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0475"/>
    <n v="54"/>
    <x v="179"/>
    <d v="2017-10-20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0476"/>
    <n v="10"/>
    <x v="2529"/>
    <d v="2017-12-2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0477"/>
    <n v="77"/>
    <x v="1671"/>
    <d v="2017-07-09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0479"/>
    <n v="94"/>
    <x v="1631"/>
    <d v="2017-03-19T00:00:00"/>
    <x v="0"/>
    <b v="0"/>
    <s v="Approved"/>
    <s v="Giant Bicycles"/>
    <s v="Standard"/>
    <s v="Medium"/>
    <s v="Medium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0480"/>
    <n v="12"/>
    <x v="913"/>
    <d v="2017-08-30T00:00:00"/>
    <x v="0"/>
    <b v="1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0481"/>
    <n v="25"/>
    <x v="3354"/>
    <d v="2017-05-29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0482"/>
    <n v="66"/>
    <x v="191"/>
    <d v="2017-09-29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483"/>
    <n v="52"/>
    <x v="1117"/>
    <d v="2017-11-07T00:00:00"/>
    <x v="0"/>
    <b v="0"/>
    <s v="Approved"/>
    <s v="OHM Cycles"/>
    <s v="Road"/>
    <s v="Small"/>
    <s v="Small"/>
    <n v="1280.28"/>
    <n v="829.51"/>
    <d v="2015-08-02T00:00:00"/>
    <x v="5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0484"/>
    <n v="33"/>
    <x v="1603"/>
    <d v="2017-02-07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485"/>
    <n v="5"/>
    <x v="2958"/>
    <d v="2017-10-24T00:00:00"/>
    <x v="0"/>
    <b v="1"/>
    <s v="Approved"/>
    <s v="Trek Bicycles"/>
    <s v="Mountain"/>
    <s v="Small"/>
    <s v="Small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0486"/>
    <n v="41"/>
    <x v="771"/>
    <d v="2017-08-14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0487"/>
    <n v="50"/>
    <x v="969"/>
    <d v="2017-06-09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0488"/>
    <n v="12"/>
    <x v="3294"/>
    <d v="2017-01-25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0489"/>
    <n v="81"/>
    <x v="2266"/>
    <d v="2017-03-19T00:00:00"/>
    <x v="0"/>
    <b v="1"/>
    <s v="Approved"/>
    <s v="Norco Bicycles"/>
    <s v="Standard"/>
    <s v="Large"/>
    <s v="Large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0490"/>
    <n v="88"/>
    <x v="1952"/>
    <d v="2017-07-27T00:00:00"/>
    <x v="0"/>
    <b v="1"/>
    <s v="Approved"/>
    <s v="Norco Bicycles"/>
    <s v="Standard"/>
    <s v="Small"/>
    <s v="Small"/>
    <n v="1198.46"/>
    <n v="381.1"/>
    <d v="2002-10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0491"/>
    <n v="0"/>
    <x v="2996"/>
    <d v="2017-06-22T00:00:00"/>
    <x v="0"/>
    <b v="0"/>
    <s v="Approved"/>
    <s v="Sole"/>
    <s v="Standard"/>
    <s v="Medium"/>
    <s v="Medium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0492"/>
    <n v="3"/>
    <x v="606"/>
    <d v="2017-03-16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0493"/>
    <n v="78"/>
    <x v="3027"/>
    <d v="2017-09-12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0494"/>
    <n v="34"/>
    <x v="2946"/>
    <d v="2017-08-28T00:00:00"/>
    <x v="0"/>
    <b v="1"/>
    <s v="Approved"/>
    <s v="Norco Bicycles"/>
    <s v="Road"/>
    <s v="Large"/>
    <s v="Large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0495"/>
    <n v="35"/>
    <x v="2792"/>
    <d v="2017-03-25T00:00:00"/>
    <x v="0"/>
    <b v="1"/>
    <s v="Approved"/>
    <s v="Giant Bicycles"/>
    <s v="Standard"/>
    <s v="Large"/>
    <s v="Large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0496"/>
    <n v="32"/>
    <x v="663"/>
    <d v="2017-10-10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0497"/>
    <n v="65"/>
    <x v="635"/>
    <d v="2017-07-05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0498"/>
    <n v="70"/>
    <x v="696"/>
    <d v="2017-11-01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0499"/>
    <n v="29"/>
    <x v="708"/>
    <d v="2017-11-25T00:00:00"/>
    <x v="0"/>
    <b v="0"/>
    <s v="Approved"/>
    <s v="Norco Bicycles"/>
    <s v="Road"/>
    <s v="Medium"/>
    <s v="Medium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500"/>
    <n v="32"/>
    <x v="142"/>
    <d v="2017-02-11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0502"/>
    <n v="79"/>
    <x v="3236"/>
    <d v="2017-05-14T00:00:00"/>
    <x v="0"/>
    <b v="1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0503"/>
    <n v="88"/>
    <x v="3306"/>
    <d v="2017-03-15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0504"/>
    <n v="18"/>
    <x v="547"/>
    <d v="2017-09-01T00:00:00"/>
    <x v="0"/>
    <b v="1"/>
    <s v="Approved"/>
    <s v="Norco Bicycles"/>
    <s v="Standard"/>
    <s v="Medium"/>
    <s v="Medium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0505"/>
    <n v="58"/>
    <x v="434"/>
    <d v="2017-08-06T00:00:00"/>
    <x v="0"/>
    <b v="0"/>
    <s v="Approved"/>
    <s v="OHM Cycles"/>
    <s v="Standard"/>
    <s v="Medium"/>
    <s v="Medium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0506"/>
    <n v="97"/>
    <x v="2781"/>
    <d v="2017-04-07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0507"/>
    <n v="95"/>
    <x v="1267"/>
    <d v="2017-07-19T00:00:00"/>
    <x v="0"/>
    <b v="1"/>
    <s v="Approved"/>
    <s v="Giant Bicycles"/>
    <s v="Standard"/>
    <s v="Large"/>
    <s v="Large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508"/>
    <n v="10"/>
    <x v="2902"/>
    <d v="2017-06-23T00:00:00"/>
    <x v="0"/>
    <b v="1"/>
    <s v="Approved"/>
    <s v="WeareA2B"/>
    <s v="Touring"/>
    <s v="Large"/>
    <s v="Large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0509"/>
    <n v="30"/>
    <x v="1829"/>
    <d v="2017-06-01T00:00:00"/>
    <x v="0"/>
    <b v="0"/>
    <s v="Approved"/>
    <s v="Sole"/>
    <s v="Standard"/>
    <s v="Medium"/>
    <s v="Medium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510"/>
    <n v="96"/>
    <x v="3355"/>
    <d v="2017-11-28T00:00:00"/>
    <x v="0"/>
    <b v="0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0511"/>
    <n v="45"/>
    <x v="1270"/>
    <d v="2017-06-04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0512"/>
    <n v="47"/>
    <x v="727"/>
    <d v="2017-02-26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0513"/>
    <n v="78"/>
    <x v="2476"/>
    <d v="2017-05-15T00:00:00"/>
    <x v="0"/>
    <b v="0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0514"/>
    <n v="2"/>
    <x v="101"/>
    <d v="2017-03-23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0515"/>
    <n v="69"/>
    <x v="1036"/>
    <d v="2017-12-17T00:00:00"/>
    <x v="0"/>
    <b v="1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516"/>
    <n v="64"/>
    <x v="3160"/>
    <d v="2017-05-14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0517"/>
    <n v="30"/>
    <x v="686"/>
    <d v="2017-10-25T00:00:00"/>
    <x v="0"/>
    <b v="1"/>
    <s v="Approved"/>
    <s v="Sole"/>
    <s v="Standard"/>
    <s v="Large"/>
    <s v="Large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0518"/>
    <n v="59"/>
    <x v="875"/>
    <d v="2017-09-11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519"/>
    <n v="73"/>
    <x v="2313"/>
    <d v="2017-02-08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0520"/>
    <n v="79"/>
    <x v="2468"/>
    <d v="2017-12-08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0521"/>
    <n v="43"/>
    <x v="651"/>
    <d v="2017-02-09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0522"/>
    <n v="2"/>
    <x v="1528"/>
    <d v="2017-06-29T00:00:00"/>
    <x v="0"/>
    <b v="1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0523"/>
    <n v="69"/>
    <x v="3355"/>
    <d v="2017-07-02T00:00:00"/>
    <x v="0"/>
    <b v="0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0524"/>
    <n v="26"/>
    <x v="353"/>
    <d v="2017-12-14T00:00:00"/>
    <x v="0"/>
    <b v="1"/>
    <s v="Approved"/>
    <s v="WeareA2B"/>
    <s v="Standard"/>
    <s v="Large"/>
    <s v="Large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0525"/>
    <n v="73"/>
    <x v="264"/>
    <d v="2017-04-09T00:00:00"/>
    <x v="0"/>
    <b v="1"/>
    <s v="Approved"/>
    <s v="Sole"/>
    <s v="Standard"/>
    <s v="Medium"/>
    <s v="Medium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0526"/>
    <n v="42"/>
    <x v="508"/>
    <d v="2017-05-10T00:00:00"/>
    <x v="0"/>
    <b v="1"/>
    <s v="Approved"/>
    <s v="OHM Cycles"/>
    <s v="Road"/>
    <s v="Medium"/>
    <s v="Medium"/>
    <n v="1810"/>
    <n v="1610.9"/>
    <d v="1999-12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0527"/>
    <n v="0"/>
    <x v="1009"/>
    <d v="2017-02-07T00:00:00"/>
    <x v="0"/>
    <b v="1"/>
    <s v="Approved"/>
    <s v="WeareA2B"/>
    <s v="Standard"/>
    <s v="Small"/>
    <s v="Small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528"/>
    <n v="67"/>
    <x v="2980"/>
    <d v="2017-12-28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0529"/>
    <n v="61"/>
    <x v="2723"/>
    <d v="2017-05-25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530"/>
    <n v="69"/>
    <x v="1683"/>
    <d v="2017-09-19T00:00:00"/>
    <x v="0"/>
    <b v="1"/>
    <s v="Approved"/>
    <s v="Giant Bicycles"/>
    <s v="Road"/>
    <s v="Small"/>
    <s v="Small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0531"/>
    <n v="35"/>
    <x v="812"/>
    <d v="2017-01-0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0532"/>
    <n v="3"/>
    <x v="3314"/>
    <d v="2017-05-30T00:00:00"/>
    <x v="0"/>
    <b v="0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0533"/>
    <n v="33"/>
    <x v="1166"/>
    <d v="2017-06-29T00:00:00"/>
    <x v="0"/>
    <b v="0"/>
    <s v="Approved"/>
    <s v="Giant Bicycles"/>
    <s v="Standard"/>
    <s v="Large"/>
    <s v="Large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0534"/>
    <n v="84"/>
    <x v="3199"/>
    <d v="2017-04-13T00:00:00"/>
    <x v="0"/>
    <b v="0"/>
    <s v="Approved"/>
    <s v="Trek Bicycles"/>
    <s v="Road"/>
    <s v="Small"/>
    <s v="Small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535"/>
    <n v="56"/>
    <x v="2334"/>
    <d v="2017-06-07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0536"/>
    <n v="65"/>
    <x v="3356"/>
    <d v="2017-01-17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537"/>
    <n v="49"/>
    <x v="320"/>
    <d v="2017-09-07T00:00:00"/>
    <x v="0"/>
    <b v="0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0538"/>
    <n v="51"/>
    <x v="3124"/>
    <d v="2017-03-23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0539"/>
    <n v="83"/>
    <x v="1059"/>
    <d v="2017-09-29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540"/>
    <n v="35"/>
    <x v="3013"/>
    <d v="2017-09-23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0542"/>
    <n v="3"/>
    <x v="1035"/>
    <d v="2017-02-16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0543"/>
    <n v="63"/>
    <x v="2661"/>
    <d v="2017-09-23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0544"/>
    <n v="74"/>
    <x v="3093"/>
    <d v="2017-07-2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545"/>
    <n v="67"/>
    <x v="1188"/>
    <d v="2017-11-03T00:00:00"/>
    <x v="0"/>
    <b v="1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0546"/>
    <n v="11"/>
    <x v="1506"/>
    <d v="2017-02-1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0547"/>
    <n v="72"/>
    <x v="1509"/>
    <d v="2017-01-21T00:00:00"/>
    <x v="0"/>
    <b v="1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0548"/>
    <n v="2"/>
    <x v="1725"/>
    <d v="2017-11-09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0549"/>
    <n v="22"/>
    <x v="2695"/>
    <d v="2017-09-06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0550"/>
    <n v="51"/>
    <x v="1116"/>
    <d v="2017-04-21T00:00:00"/>
    <x v="0"/>
    <b v="1"/>
    <s v="Approved"/>
    <s v="OHM Cycles"/>
    <s v="Standard"/>
    <s v="Medium"/>
    <s v="Medium"/>
    <n v="2005.66"/>
    <n v="1203.4000000000001"/>
    <d v="2006-10-01T00:00:00"/>
    <x v="6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0551"/>
    <n v="23"/>
    <x v="428"/>
    <d v="2017-11-20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0552"/>
    <n v="4"/>
    <x v="3357"/>
    <d v="2017-12-08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0553"/>
    <n v="50"/>
    <x v="2474"/>
    <d v="2017-04-16T00:00:00"/>
    <x v="0"/>
    <b v="0"/>
    <s v="Approved"/>
    <s v="WeareA2B"/>
    <s v="Standard"/>
    <s v="Medium"/>
    <s v="Medium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0554"/>
    <n v="35"/>
    <x v="1515"/>
    <d v="2017-09-04T00:00:00"/>
    <x v="0"/>
    <b v="0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0555"/>
    <n v="95"/>
    <x v="2098"/>
    <d v="2017-05-20T00:00:00"/>
    <x v="0"/>
    <b v="1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556"/>
    <n v="27"/>
    <x v="1491"/>
    <d v="2017-01-13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0557"/>
    <n v="0"/>
    <x v="1772"/>
    <d v="2017-06-28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0558"/>
    <n v="21"/>
    <x v="1413"/>
    <d v="2017-12-28T00:00:00"/>
    <x v="0"/>
    <b v="0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0559"/>
    <n v="12"/>
    <x v="2633"/>
    <d v="2017-08-12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0560"/>
    <n v="98"/>
    <x v="2532"/>
    <d v="2017-03-19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0561"/>
    <n v="84"/>
    <x v="1328"/>
    <d v="2017-08-05T00:00:00"/>
    <x v="0"/>
    <b v="1"/>
    <s v="Approved"/>
    <s v="Trek Bicycles"/>
    <s v="Road"/>
    <s v="Medium"/>
    <s v="Medium"/>
    <n v="290.62"/>
    <n v="215.14"/>
    <d v="2003-01-05T00:00:00"/>
    <x v="6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0562"/>
    <n v="46"/>
    <x v="1797"/>
    <d v="2017-08-04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0563"/>
    <n v="96"/>
    <x v="86"/>
    <d v="2017-08-30T00:00:00"/>
    <x v="0"/>
    <b v="1"/>
    <s v="Approved"/>
    <s v="Giant Bicycles"/>
    <s v="Standard"/>
    <s v="Medium"/>
    <s v="Medium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0564"/>
    <n v="83"/>
    <x v="1054"/>
    <d v="2017-10-05T00:00:00"/>
    <x v="0"/>
    <b v="0"/>
    <s v="Approved"/>
    <s v="Sole"/>
    <s v="Touring"/>
    <s v="Large"/>
    <s v="Large"/>
    <n v="2083.94"/>
    <n v="675.03"/>
    <d v="1999-06-23T00:00:00"/>
    <x v="97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0565"/>
    <n v="14"/>
    <x v="1715"/>
    <d v="2017-04-18T00:00:00"/>
    <x v="0"/>
    <b v="1"/>
    <s v="Cancelled"/>
    <s v="Trek Bicycles"/>
    <s v="Standard"/>
    <s v="Large"/>
    <s v="Large"/>
    <n v="1386.84"/>
    <n v="1234.29"/>
    <d v="2016-03-29T00:00:00"/>
    <x v="38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0566"/>
    <n v="3"/>
    <x v="2371"/>
    <d v="2017-07-29T00:00:00"/>
    <x v="0"/>
    <b v="0"/>
    <s v="Approved"/>
    <s v="Trek Bicycles"/>
    <s v="Standard"/>
    <s v="Small"/>
    <s v="Small"/>
    <n v="2091.4699999999998"/>
    <n v="388.92"/>
    <d v="2008-03-19T00:00:00"/>
    <x v="2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0567"/>
    <n v="43"/>
    <x v="2212"/>
    <d v="2017-07-30T00:00:00"/>
    <x v="0"/>
    <b v="0"/>
    <s v="Approved"/>
    <s v="Sole"/>
    <s v="Standard"/>
    <s v="Large"/>
    <s v="Large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0568"/>
    <n v="82"/>
    <x v="3358"/>
    <d v="2017-07-24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0569"/>
    <n v="34"/>
    <x v="1903"/>
    <d v="2017-02-08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0570"/>
    <n v="45"/>
    <x v="2821"/>
    <d v="2017-03-17T00:00:00"/>
    <x v="0"/>
    <b v="0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0571"/>
    <n v="88"/>
    <x v="3301"/>
    <d v="2017-01-17T00:00:00"/>
    <x v="0"/>
    <b v="1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572"/>
    <n v="2"/>
    <x v="864"/>
    <d v="2017-06-08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0573"/>
    <n v="53"/>
    <x v="996"/>
    <d v="2017-09-17T00:00:00"/>
    <x v="0"/>
    <b v="0"/>
    <s v="Approved"/>
    <s v="Giant Bicycles"/>
    <s v="Standard"/>
    <s v="Small"/>
    <s v="Small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0574"/>
    <n v="11"/>
    <x v="607"/>
    <d v="2017-10-21T00:00:00"/>
    <x v="0"/>
    <b v="1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0575"/>
    <n v="58"/>
    <x v="588"/>
    <d v="2017-10-24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0576"/>
    <n v="18"/>
    <x v="3145"/>
    <d v="2017-06-16T00:00:00"/>
    <x v="0"/>
    <b v="0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0577"/>
    <n v="10"/>
    <x v="915"/>
    <d v="2017-01-26T00:00:00"/>
    <x v="0"/>
    <b v="0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0578"/>
    <n v="65"/>
    <x v="1498"/>
    <d v="2017-11-04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0580"/>
    <n v="69"/>
    <x v="3325"/>
    <d v="2017-08-1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0581"/>
    <n v="46"/>
    <x v="881"/>
    <d v="2017-12-16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0582"/>
    <n v="3"/>
    <x v="711"/>
    <d v="2017-07-13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0583"/>
    <n v="19"/>
    <x v="1019"/>
    <d v="2017-08-24T00:00:00"/>
    <x v="0"/>
    <b v="1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0584"/>
    <n v="31"/>
    <x v="3284"/>
    <d v="2017-01-16T00:00:00"/>
    <x v="0"/>
    <b v="0"/>
    <s v="Approved"/>
    <s v="WeareA2B"/>
    <s v="Standard"/>
    <s v="Large"/>
    <s v="Large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0585"/>
    <n v="91"/>
    <x v="1189"/>
    <d v="2017-05-14T00:00:00"/>
    <x v="0"/>
    <b v="0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0586"/>
    <n v="29"/>
    <x v="564"/>
    <d v="2017-07-15T00:00:00"/>
    <x v="0"/>
    <b v="1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587"/>
    <n v="100"/>
    <x v="1568"/>
    <d v="2017-06-12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0588"/>
    <n v="41"/>
    <x v="1300"/>
    <d v="2017-04-24T00:00:00"/>
    <x v="0"/>
    <b v="1"/>
    <s v="Approved"/>
    <s v="Sole"/>
    <s v="Road"/>
    <s v="Medium"/>
    <s v="Medium"/>
    <n v="416.98"/>
    <n v="312.74"/>
    <d v="1993-07-15T00:00:00"/>
    <x v="5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0589"/>
    <n v="46"/>
    <x v="85"/>
    <d v="2017-05-06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0590"/>
    <n v="6"/>
    <x v="1195"/>
    <d v="2017-06-01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591"/>
    <n v="63"/>
    <x v="1444"/>
    <d v="2017-12-02T00:00:00"/>
    <x v="0"/>
    <b v="0"/>
    <s v="Approved"/>
    <s v="Sole"/>
    <s v="Standard"/>
    <s v="Medium"/>
    <s v="Medium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0592"/>
    <n v="84"/>
    <x v="1293"/>
    <d v="2017-09-18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593"/>
    <n v="77"/>
    <x v="350"/>
    <d v="2017-11-23T00:00:00"/>
    <x v="0"/>
    <b v="1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594"/>
    <n v="61"/>
    <x v="1001"/>
    <d v="2017-10-27T00:00:00"/>
    <x v="0"/>
    <b v="0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0595"/>
    <n v="6"/>
    <x v="1701"/>
    <d v="2017-06-18T00:00:00"/>
    <x v="0"/>
    <b v="0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0596"/>
    <n v="92"/>
    <x v="3212"/>
    <d v="2017-10-2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0597"/>
    <n v="74"/>
    <x v="2625"/>
    <d v="2017-01-12T00:00:00"/>
    <x v="0"/>
    <b v="1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0598"/>
    <n v="46"/>
    <x v="109"/>
    <d v="2017-06-05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0599"/>
    <n v="37"/>
    <x v="2950"/>
    <d v="2017-10-09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0600"/>
    <n v="99"/>
    <x v="1057"/>
    <d v="2017-09-01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0601"/>
    <n v="39"/>
    <x v="2006"/>
    <d v="2017-06-06T00:00:00"/>
    <x v="0"/>
    <b v="0"/>
    <s v="Approved"/>
    <s v="Giant Bicycles"/>
    <s v="Standard"/>
    <s v="Small"/>
    <s v="Small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0602"/>
    <n v="87"/>
    <x v="3001"/>
    <d v="2017-05-25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603"/>
    <n v="23"/>
    <x v="495"/>
    <d v="2017-12-07T00:00:00"/>
    <x v="0"/>
    <b v="1"/>
    <s v="Approved"/>
    <s v="Norco Bicycles"/>
    <s v="Mountain"/>
    <s v="Medium"/>
    <s v="Medium"/>
    <n v="688.63"/>
    <n v="612.88"/>
    <d v="2006-10-01T00:00:00"/>
    <x v="77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0604"/>
    <n v="20"/>
    <x v="2122"/>
    <d v="2017-06-16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0605"/>
    <n v="70"/>
    <x v="1081"/>
    <d v="2017-09-24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0606"/>
    <n v="52"/>
    <x v="1823"/>
    <d v="2017-10-15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0607"/>
    <n v="18"/>
    <x v="2752"/>
    <d v="2017-06-03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0608"/>
    <n v="74"/>
    <x v="2089"/>
    <d v="2017-04-0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0609"/>
    <n v="99"/>
    <x v="3054"/>
    <d v="2017-01-23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0610"/>
    <n v="63"/>
    <x v="3227"/>
    <d v="2017-07-12T00:00:00"/>
    <x v="0"/>
    <b v="1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0611"/>
    <n v="55"/>
    <x v="1793"/>
    <d v="2017-11-16T00:00:00"/>
    <x v="0"/>
    <b v="1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0612"/>
    <n v="45"/>
    <x v="653"/>
    <d v="2017-04-09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0613"/>
    <n v="21"/>
    <x v="402"/>
    <d v="2017-11-03T00:00:00"/>
    <x v="0"/>
    <b v="1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0614"/>
    <n v="89"/>
    <x v="32"/>
    <d v="2017-12-22T00:00:00"/>
    <x v="0"/>
    <b v="0"/>
    <s v="Approved"/>
    <s v="WeareA2B"/>
    <s v="Touring"/>
    <s v="Large"/>
    <s v="Large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0615"/>
    <n v="39"/>
    <x v="3297"/>
    <d v="2017-11-06T00:00:00"/>
    <x v="0"/>
    <b v="1"/>
    <s v="Approved"/>
    <s v="Giant Bicycles"/>
    <s v="Standard"/>
    <s v="Large"/>
    <s v="Large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0616"/>
    <n v="9"/>
    <x v="3064"/>
    <d v="2017-12-11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0617"/>
    <n v="63"/>
    <x v="1397"/>
    <d v="2017-10-17T00:00:00"/>
    <x v="0"/>
    <b v="0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0618"/>
    <n v="0"/>
    <x v="2645"/>
    <d v="2017-02-03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0619"/>
    <n v="59"/>
    <x v="3359"/>
    <d v="2017-11-12T00:00:00"/>
    <x v="0"/>
    <b v="0"/>
    <s v="Approved"/>
    <s v="Sole"/>
    <s v="Standard"/>
    <s v="Medium"/>
    <s v="Medium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0620"/>
    <n v="43"/>
    <x v="3215"/>
    <d v="2017-12-09T00:00:00"/>
    <x v="0"/>
    <b v="1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0621"/>
    <n v="20"/>
    <x v="3028"/>
    <d v="2017-08-22T00:00:00"/>
    <x v="0"/>
    <b v="0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0622"/>
    <n v="91"/>
    <x v="1276"/>
    <d v="2017-02-16T00:00:00"/>
    <x v="0"/>
    <b v="0"/>
    <s v="Approved"/>
    <s v="Sole"/>
    <s v="Standard"/>
    <s v="Small"/>
    <s v="Small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0623"/>
    <n v="51"/>
    <x v="3018"/>
    <d v="2017-09-28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0624"/>
    <n v="56"/>
    <x v="3326"/>
    <d v="2017-02-02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0625"/>
    <n v="19"/>
    <x v="417"/>
    <d v="2017-09-08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0626"/>
    <n v="17"/>
    <x v="2492"/>
    <d v="2017-04-19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0627"/>
    <n v="44"/>
    <x v="2374"/>
    <d v="2017-06-15T00:00:00"/>
    <x v="0"/>
    <b v="0"/>
    <s v="Approved"/>
    <s v="WeareA2B"/>
    <s v="Standard"/>
    <s v="Medium"/>
    <s v="Medium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0628"/>
    <n v="52"/>
    <x v="1481"/>
    <d v="2017-07-26T00:00:00"/>
    <x v="0"/>
    <b v="1"/>
    <s v="Cancelled"/>
    <s v="OHM Cycles"/>
    <s v="Road"/>
    <s v="Medium"/>
    <s v="Medium"/>
    <n v="1280.28"/>
    <n v="829.51"/>
    <d v="2013-09-16T00:00:00"/>
    <x v="53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0629"/>
    <n v="76"/>
    <x v="1541"/>
    <d v="2017-07-12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0630"/>
    <n v="72"/>
    <x v="701"/>
    <d v="2017-08-11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0631"/>
    <n v="81"/>
    <x v="2097"/>
    <d v="2017-04-08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0632"/>
    <n v="0"/>
    <x v="893"/>
    <d v="2017-08-09T00:00:00"/>
    <x v="0"/>
    <b v="1"/>
    <s v="Approved"/>
    <s v="WeareA2B"/>
    <s v="Standard"/>
    <s v="Small"/>
    <s v="Small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0633"/>
    <n v="63"/>
    <x v="1929"/>
    <d v="2017-01-29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0634"/>
    <n v="72"/>
    <x v="426"/>
    <d v="2017-12-20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0635"/>
    <n v="34"/>
    <x v="1254"/>
    <d v="2017-12-0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0636"/>
    <n v="74"/>
    <x v="1752"/>
    <d v="2017-06-26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0637"/>
    <n v="0"/>
    <x v="2243"/>
    <d v="2017-05-04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0638"/>
    <n v="73"/>
    <x v="663"/>
    <d v="2017-03-21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0639"/>
    <n v="22"/>
    <x v="2437"/>
    <d v="2017-09-06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0640"/>
    <n v="0"/>
    <x v="986"/>
    <d v="2017-08-19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0641"/>
    <n v="14"/>
    <x v="1642"/>
    <d v="2017-02-09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0642"/>
    <n v="0"/>
    <x v="3360"/>
    <d v="2017-05-18T00:00:00"/>
    <x v="0"/>
    <b v="0"/>
    <s v="Approved"/>
    <s v="Sole"/>
    <s v="Standard"/>
    <s v="Large"/>
    <s v="Large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0643"/>
    <n v="5"/>
    <x v="783"/>
    <d v="2017-02-03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0644"/>
    <n v="8"/>
    <x v="1121"/>
    <d v="2017-01-15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645"/>
    <n v="14"/>
    <x v="1203"/>
    <d v="2017-10-02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0646"/>
    <n v="93"/>
    <x v="510"/>
    <d v="2017-05-05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0647"/>
    <n v="76"/>
    <x v="3092"/>
    <d v="2017-03-19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0648"/>
    <n v="82"/>
    <x v="1297"/>
    <d v="2017-08-08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649"/>
    <n v="91"/>
    <x v="1361"/>
    <d v="2017-03-20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650"/>
    <n v="68"/>
    <x v="2117"/>
    <d v="2017-11-20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0651"/>
    <n v="17"/>
    <x v="976"/>
    <d v="2017-02-17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0652"/>
    <n v="70"/>
    <x v="2634"/>
    <d v="2017-11-25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653"/>
    <n v="1"/>
    <x v="1627"/>
    <d v="2017-02-18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654"/>
    <n v="56"/>
    <x v="156"/>
    <d v="2017-11-22T00:00:00"/>
    <x v="0"/>
    <b v="0"/>
    <s v="Approved"/>
    <s v="Norco Bicycles"/>
    <s v="Mountain"/>
    <s v="Medium"/>
    <s v="Medium"/>
    <n v="688.63"/>
    <n v="612.88"/>
    <d v="1991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655"/>
    <n v="38"/>
    <x v="1915"/>
    <d v="2017-10-23T00:00:00"/>
    <x v="0"/>
    <b v="0"/>
    <s v="Approved"/>
    <s v="Sole"/>
    <s v="Standard"/>
    <s v="Small"/>
    <s v="Small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0656"/>
    <n v="20"/>
    <x v="1808"/>
    <d v="2017-11-25T00:00:00"/>
    <x v="0"/>
    <b v="0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657"/>
    <n v="23"/>
    <x v="1971"/>
    <d v="2017-06-07T00:00:00"/>
    <x v="0"/>
    <b v="0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0658"/>
    <n v="36"/>
    <x v="1960"/>
    <d v="2017-07-13T00:00:00"/>
    <x v="0"/>
    <b v="0"/>
    <s v="Approved"/>
    <s v="Sole"/>
    <s v="Standard"/>
    <s v="Small"/>
    <s v="Small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0659"/>
    <n v="96"/>
    <x v="1525"/>
    <d v="2017-06-19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0660"/>
    <n v="50"/>
    <x v="519"/>
    <d v="2017-04-11T00:00:00"/>
    <x v="0"/>
    <b v="0"/>
    <s v="Approved"/>
    <s v="WeareA2B"/>
    <s v="Standard"/>
    <s v="Small"/>
    <s v="Small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0661"/>
    <n v="37"/>
    <x v="517"/>
    <d v="2017-09-16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0662"/>
    <n v="38"/>
    <x v="1769"/>
    <d v="2017-09-30T00:00:00"/>
    <x v="0"/>
    <b v="1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0663"/>
    <n v="6"/>
    <x v="802"/>
    <d v="2017-12-10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0664"/>
    <n v="7"/>
    <x v="943"/>
    <d v="2017-09-30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0665"/>
    <n v="54"/>
    <x v="2342"/>
    <d v="2017-06-01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666"/>
    <n v="27"/>
    <x v="1787"/>
    <d v="2017-04-19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0667"/>
    <n v="40"/>
    <x v="1568"/>
    <d v="2017-05-07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0668"/>
    <n v="3"/>
    <x v="966"/>
    <d v="2017-10-09T00:00:00"/>
    <x v="0"/>
    <b v="1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0669"/>
    <n v="7"/>
    <x v="1216"/>
    <d v="2017-10-01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0670"/>
    <n v="43"/>
    <x v="1491"/>
    <d v="2017-02-17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0671"/>
    <n v="77"/>
    <x v="1563"/>
    <d v="2017-12-19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0672"/>
    <n v="36"/>
    <x v="1352"/>
    <d v="2017-09-05T00:00:00"/>
    <x v="0"/>
    <b v="0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0673"/>
    <n v="30"/>
    <x v="804"/>
    <d v="2017-07-21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674"/>
    <n v="4"/>
    <x v="1292"/>
    <d v="2017-05-1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0675"/>
    <n v="19"/>
    <x v="803"/>
    <d v="2017-03-2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0676"/>
    <n v="53"/>
    <x v="581"/>
    <d v="2017-01-04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677"/>
    <n v="85"/>
    <x v="757"/>
    <d v="2017-09-03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0678"/>
    <n v="40"/>
    <x v="39"/>
    <d v="2017-11-14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679"/>
    <n v="41"/>
    <x v="2104"/>
    <d v="2017-06-19T00:00:00"/>
    <x v="0"/>
    <b v="1"/>
    <s v="Approved"/>
    <s v="Sole"/>
    <s v="Road"/>
    <s v="Medium"/>
    <s v="Medium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0680"/>
    <n v="0"/>
    <x v="784"/>
    <d v="2017-10-19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0681"/>
    <n v="55"/>
    <x v="3272"/>
    <d v="2017-09-11T00:00:00"/>
    <x v="0"/>
    <b v="0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682"/>
    <n v="4"/>
    <x v="830"/>
    <d v="2017-04-09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0683"/>
    <n v="0"/>
    <x v="97"/>
    <d v="2017-02-03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0684"/>
    <n v="27"/>
    <x v="1603"/>
    <d v="2017-09-30T00:00:00"/>
    <x v="0"/>
    <b v="1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0685"/>
    <n v="0"/>
    <x v="1454"/>
    <d v="2017-10-29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0686"/>
    <n v="28"/>
    <x v="46"/>
    <d v="2017-01-13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0687"/>
    <n v="33"/>
    <x v="3177"/>
    <d v="2017-12-16T00:00:00"/>
    <x v="0"/>
    <b v="0"/>
    <s v="Approved"/>
    <s v="Giant Bicycles"/>
    <s v="Standard"/>
    <s v="Small"/>
    <s v="Small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0688"/>
    <n v="21"/>
    <x v="3298"/>
    <d v="2017-07-22T00:00:00"/>
    <x v="0"/>
    <b v="0"/>
    <s v="Approved"/>
    <s v="WeareA2B"/>
    <s v="Touring"/>
    <s v="Small"/>
    <s v="Small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0689"/>
    <n v="61"/>
    <x v="119"/>
    <d v="2017-04-10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0690"/>
    <n v="66"/>
    <x v="270"/>
    <d v="2017-07-17T00:00:00"/>
    <x v="0"/>
    <b v="0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0691"/>
    <n v="52"/>
    <x v="403"/>
    <d v="2017-06-22T00:00:00"/>
    <x v="0"/>
    <b v="1"/>
    <s v="Approved"/>
    <s v="OHM Cycles"/>
    <s v="Road"/>
    <s v="Small"/>
    <s v="Small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0692"/>
    <n v="94"/>
    <x v="3342"/>
    <d v="2017-08-0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0693"/>
    <n v="14"/>
    <x v="398"/>
    <d v="2017-07-08T00:00:00"/>
    <x v="0"/>
    <b v="0"/>
    <s v="Approved"/>
    <s v="Trek Bicycles"/>
    <s v="Standard"/>
    <s v="Large"/>
    <s v="Large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0694"/>
    <n v="92"/>
    <x v="43"/>
    <d v="2017-06-06T00:00:00"/>
    <x v="0"/>
    <b v="0"/>
    <s v="Approved"/>
    <s v="WeareA2B"/>
    <s v="Standard"/>
    <s v="Small"/>
    <s v="Small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0695"/>
    <n v="3"/>
    <x v="1267"/>
    <d v="2017-10-21T00:00:00"/>
    <x v="0"/>
    <b v="1"/>
    <s v="Approved"/>
    <s v="Trek Bicycles"/>
    <s v="Standard"/>
    <s v="Small"/>
    <s v="Small"/>
    <n v="2091.4699999999998"/>
    <n v="388.92"/>
    <d v="1993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0696"/>
    <n v="28"/>
    <x v="3172"/>
    <d v="2017-09-19T00:00:00"/>
    <x v="0"/>
    <b v="1"/>
    <s v="Approved"/>
    <s v="Norco Bicycles"/>
    <s v="Standard"/>
    <s v="Large"/>
    <s v="Large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0697"/>
    <n v="96"/>
    <x v="1528"/>
    <d v="2017-01-15T00:00:00"/>
    <x v="0"/>
    <b v="1"/>
    <s v="Approved"/>
    <s v="WeareA2B"/>
    <s v="Road"/>
    <s v="Small"/>
    <s v="Small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699"/>
    <n v="29"/>
    <x v="2503"/>
    <d v="2017-09-07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0700"/>
    <n v="3"/>
    <x v="833"/>
    <d v="2017-01-20T00:00:00"/>
    <x v="0"/>
    <b v="0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0701"/>
    <n v="89"/>
    <x v="556"/>
    <d v="2017-03-09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0702"/>
    <n v="97"/>
    <x v="2975"/>
    <d v="2017-04-07T00:00:00"/>
    <x v="0"/>
    <b v="1"/>
    <s v="Approved"/>
    <s v="Sole"/>
    <s v="Standard"/>
    <s v="Large"/>
    <s v="Large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0703"/>
    <n v="26"/>
    <x v="1446"/>
    <d v="2017-05-25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704"/>
    <n v="21"/>
    <x v="669"/>
    <d v="2017-12-23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0705"/>
    <n v="77"/>
    <x v="2671"/>
    <d v="2017-05-25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706"/>
    <n v="69"/>
    <x v="2622"/>
    <d v="2017-01-04T00:00:00"/>
    <x v="0"/>
    <b v="1"/>
    <s v="Approved"/>
    <s v="Giant Bicycles"/>
    <s v="Road"/>
    <s v="Large"/>
    <s v="Large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707"/>
    <n v="41"/>
    <x v="393"/>
    <d v="2017-09-2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0708"/>
    <n v="28"/>
    <x v="2274"/>
    <d v="2017-09-30T00:00:00"/>
    <x v="0"/>
    <b v="0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0709"/>
    <n v="79"/>
    <x v="526"/>
    <d v="2017-07-07T00:00:00"/>
    <x v="0"/>
    <b v="0"/>
    <s v="Approved"/>
    <s v="Norco Bicycles"/>
    <s v="Standard"/>
    <s v="Small"/>
    <s v="Small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0710"/>
    <n v="0"/>
    <x v="355"/>
    <d v="2017-01-26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0711"/>
    <n v="95"/>
    <x v="3168"/>
    <d v="2017-02-20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0712"/>
    <n v="91"/>
    <x v="793"/>
    <d v="2017-10-03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0713"/>
    <n v="39"/>
    <x v="2216"/>
    <d v="2017-09-02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0714"/>
    <n v="32"/>
    <x v="1455"/>
    <d v="2017-06-05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0715"/>
    <n v="5"/>
    <x v="1024"/>
    <d v="2017-08-10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0716"/>
    <n v="96"/>
    <x v="249"/>
    <d v="2017-02-27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0717"/>
    <n v="82"/>
    <x v="2937"/>
    <d v="2017-12-23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0718"/>
    <n v="70"/>
    <x v="2223"/>
    <d v="2017-06-21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0719"/>
    <n v="16"/>
    <x v="607"/>
    <d v="2017-07-20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0720"/>
    <n v="96"/>
    <x v="11"/>
    <d v="2017-06-02T00:00:00"/>
    <x v="0"/>
    <b v="1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0721"/>
    <n v="8"/>
    <x v="3097"/>
    <d v="2017-06-28T00:00:00"/>
    <x v="0"/>
    <b v="0"/>
    <s v="Approved"/>
    <s v="Sole"/>
    <s v="Road"/>
    <s v="Small"/>
    <s v="Small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0722"/>
    <n v="54"/>
    <x v="2770"/>
    <d v="2017-11-29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0723"/>
    <n v="16"/>
    <x v="1749"/>
    <d v="2017-03-20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724"/>
    <n v="3"/>
    <x v="663"/>
    <d v="2017-11-06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0725"/>
    <n v="58"/>
    <x v="2948"/>
    <d v="2017-05-11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0726"/>
    <n v="0"/>
    <x v="934"/>
    <d v="2017-09-22T00:00:00"/>
    <x v="0"/>
    <b v="1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0727"/>
    <n v="90"/>
    <x v="2542"/>
    <d v="2017-08-01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0728"/>
    <n v="0"/>
    <x v="1427"/>
    <d v="2017-01-15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729"/>
    <n v="0"/>
    <x v="1849"/>
    <d v="2017-04-26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0730"/>
    <n v="88"/>
    <x v="2724"/>
    <d v="2017-03-14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0731"/>
    <n v="48"/>
    <x v="2436"/>
    <d v="2017-08-07T00:00:00"/>
    <x v="0"/>
    <b v="0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0732"/>
    <n v="0"/>
    <x v="2320"/>
    <d v="2017-03-18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0733"/>
    <n v="89"/>
    <x v="946"/>
    <d v="2017-02-26T00:00:00"/>
    <x v="0"/>
    <b v="0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0734"/>
    <n v="1"/>
    <x v="980"/>
    <d v="2017-02-18T00:00:00"/>
    <x v="0"/>
    <b v="0"/>
    <s v="Approved"/>
    <s v="Giant Bicycles"/>
    <s v="Touring"/>
    <s v="Large"/>
    <s v="Large"/>
    <n v="1873.97"/>
    <n v="863.95"/>
    <d v="1995-10-24T00:00:00"/>
    <x v="57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735"/>
    <n v="69"/>
    <x v="2060"/>
    <d v="2017-12-01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0736"/>
    <n v="0"/>
    <x v="823"/>
    <d v="2017-10-09T00:00:00"/>
    <x v="0"/>
    <b v="1"/>
    <s v="Approved"/>
    <s v="Trek Bicycles"/>
    <s v="Road"/>
    <s v="Medium"/>
    <s v="Medium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0737"/>
    <n v="53"/>
    <x v="1458"/>
    <d v="2017-11-11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0738"/>
    <n v="65"/>
    <x v="343"/>
    <d v="2017-06-11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0739"/>
    <n v="5"/>
    <x v="1005"/>
    <d v="2017-01-03T00:00:00"/>
    <x v="0"/>
    <b v="1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0740"/>
    <n v="9"/>
    <x v="1477"/>
    <d v="2017-10-24T00:00:00"/>
    <x v="0"/>
    <b v="0"/>
    <s v="Approved"/>
    <s v="OHM Cycles"/>
    <s v="Road"/>
    <s v="Medium"/>
    <s v="Medium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0741"/>
    <n v="0"/>
    <x v="2808"/>
    <d v="2017-06-21T00:00:00"/>
    <x v="0"/>
    <b v="1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0742"/>
    <n v="85"/>
    <x v="550"/>
    <d v="2017-08-08T00:00:00"/>
    <x v="0"/>
    <b v="1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743"/>
    <n v="52"/>
    <x v="2959"/>
    <d v="2017-12-27T00:00:00"/>
    <x v="0"/>
    <b v="0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0744"/>
    <n v="88"/>
    <x v="1386"/>
    <d v="2017-12-16T00:00:00"/>
    <x v="0"/>
    <b v="0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0745"/>
    <n v="81"/>
    <x v="978"/>
    <d v="2017-10-03T00:00:00"/>
    <x v="0"/>
    <b v="1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0746"/>
    <n v="98"/>
    <x v="905"/>
    <d v="2017-12-24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0747"/>
    <n v="68"/>
    <x v="323"/>
    <d v="2017-11-22T00:00:00"/>
    <x v="0"/>
    <b v="1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748"/>
    <n v="43"/>
    <x v="2004"/>
    <d v="2017-04-08T00:00:00"/>
    <x v="0"/>
    <b v="1"/>
    <s v="Approved"/>
    <s v="Sole"/>
    <s v="Standard"/>
    <s v="Medium"/>
    <s v="Medium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0749"/>
    <n v="67"/>
    <x v="1417"/>
    <d v="2017-04-20T00:00:00"/>
    <x v="0"/>
    <b v="1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0750"/>
    <n v="99"/>
    <x v="1310"/>
    <d v="2017-06-19T00:00:00"/>
    <x v="0"/>
    <b v="0"/>
    <s v="Approved"/>
    <s v="Trek Bicycles"/>
    <s v="Road"/>
    <s v="Large"/>
    <s v="Large"/>
    <n v="1720.7"/>
    <n v="1531.42"/>
    <d v="2014-07-28T00:00:00"/>
    <x v="2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0751"/>
    <n v="22"/>
    <x v="3156"/>
    <d v="2017-11-07T00:00:00"/>
    <x v="0"/>
    <b v="1"/>
    <s v="Approved"/>
    <s v="WeareA2B"/>
    <s v="Standard"/>
    <s v="Small"/>
    <s v="Small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0752"/>
    <n v="13"/>
    <x v="327"/>
    <d v="2017-06-10T00:00:00"/>
    <x v="0"/>
    <b v="0"/>
    <s v="Approved"/>
    <s v="Sole"/>
    <s v="Standard"/>
    <s v="Medium"/>
    <s v="Medium"/>
    <n v="1163.8900000000001"/>
    <n v="589.27"/>
    <d v="2015-10-18T00:00:00"/>
    <x v="9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0753"/>
    <n v="62"/>
    <x v="3361"/>
    <d v="2017-07-11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0754"/>
    <n v="98"/>
    <x v="1778"/>
    <d v="2017-04-02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0755"/>
    <n v="35"/>
    <x v="1264"/>
    <d v="2017-12-2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0756"/>
    <n v="95"/>
    <x v="256"/>
    <d v="2017-07-25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0757"/>
    <n v="5"/>
    <x v="2586"/>
    <d v="2017-05-22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0758"/>
    <n v="26"/>
    <x v="2097"/>
    <d v="2017-02-13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0759"/>
    <n v="35"/>
    <x v="163"/>
    <d v="2017-08-03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0760"/>
    <n v="8"/>
    <x v="3183"/>
    <d v="2017-02-20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0761"/>
    <n v="95"/>
    <x v="2633"/>
    <d v="2017-06-27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0762"/>
    <n v="5"/>
    <x v="1761"/>
    <d v="2017-07-31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0763"/>
    <n v="20"/>
    <x v="2354"/>
    <d v="2017-06-2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0764"/>
    <n v="43"/>
    <x v="3055"/>
    <d v="2017-11-20T00:00:00"/>
    <x v="0"/>
    <b v="1"/>
    <s v="Approved"/>
    <s v="Sole"/>
    <s v="Standard"/>
    <s v="Small"/>
    <s v="Small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0765"/>
    <n v="14"/>
    <x v="3303"/>
    <d v="2017-06-1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0766"/>
    <n v="42"/>
    <x v="95"/>
    <d v="2017-03-13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0767"/>
    <n v="29"/>
    <x v="1863"/>
    <d v="2017-10-23T00:00:00"/>
    <x v="0"/>
    <b v="0"/>
    <s v="Approved"/>
    <s v="WeareA2B"/>
    <s v="Standard"/>
    <s v="Small"/>
    <s v="Small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0768"/>
    <n v="2"/>
    <x v="2117"/>
    <d v="2017-08-31T00:00:00"/>
    <x v="0"/>
    <b v="1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0769"/>
    <n v="100"/>
    <x v="1062"/>
    <d v="2017-12-1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0770"/>
    <n v="90"/>
    <x v="2037"/>
    <d v="2017-08-07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0771"/>
    <n v="81"/>
    <x v="2104"/>
    <d v="2017-09-01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0772"/>
    <n v="59"/>
    <x v="306"/>
    <d v="2017-08-29T00:00:00"/>
    <x v="0"/>
    <b v="1"/>
    <s v="Approved"/>
    <s v="Sole"/>
    <s v="Standard"/>
    <s v="Small"/>
    <s v="Small"/>
    <n v="1061.56"/>
    <n v="733.58"/>
    <d v="1993-10-02T00:00:00"/>
    <x v="14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0773"/>
    <n v="5"/>
    <x v="3362"/>
    <d v="2017-08-20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0774"/>
    <n v="37"/>
    <x v="3160"/>
    <d v="2017-01-04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775"/>
    <n v="1"/>
    <x v="1146"/>
    <d v="2017-05-01T00:00:00"/>
    <x v="0"/>
    <b v="0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0776"/>
    <n v="38"/>
    <x v="1671"/>
    <d v="2017-08-0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777"/>
    <n v="17"/>
    <x v="2137"/>
    <d v="2017-09-17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0778"/>
    <n v="30"/>
    <x v="1748"/>
    <d v="2017-05-2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779"/>
    <n v="28"/>
    <x v="95"/>
    <d v="2017-05-10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0780"/>
    <n v="99"/>
    <x v="2499"/>
    <d v="2017-05-12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0781"/>
    <n v="21"/>
    <x v="2678"/>
    <d v="2017-03-05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0782"/>
    <n v="43"/>
    <x v="1153"/>
    <d v="2017-10-06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0783"/>
    <n v="65"/>
    <x v="1294"/>
    <d v="2017-12-28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0784"/>
    <n v="59"/>
    <x v="636"/>
    <d v="2017-07-2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0785"/>
    <n v="72"/>
    <x v="1234"/>
    <d v="2017-06-01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786"/>
    <n v="36"/>
    <x v="249"/>
    <d v="2017-04-17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0787"/>
    <n v="43"/>
    <x v="2217"/>
    <d v="2017-04-16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0789"/>
    <n v="68"/>
    <x v="335"/>
    <d v="2017-12-25T00:00:00"/>
    <x v="0"/>
    <b v="1"/>
    <s v="Approved"/>
    <s v="OHM Cycles"/>
    <s v="Standard"/>
    <s v="Medium"/>
    <s v="Medium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0790"/>
    <n v="31"/>
    <x v="3350"/>
    <d v="2017-05-0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0791"/>
    <n v="34"/>
    <x v="371"/>
    <d v="2017-02-14T00:00:00"/>
    <x v="0"/>
    <b v="0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0792"/>
    <n v="89"/>
    <x v="2264"/>
    <d v="2017-01-04T00:00:00"/>
    <x v="0"/>
    <b v="1"/>
    <s v="Approved"/>
    <s v="WeareA2B"/>
    <s v="Touring"/>
    <s v="Large"/>
    <s v="Large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793"/>
    <n v="95"/>
    <x v="2012"/>
    <d v="2017-12-09T00:00:00"/>
    <x v="0"/>
    <b v="0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0794"/>
    <n v="25"/>
    <x v="2491"/>
    <d v="2017-03-21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0795"/>
    <n v="50"/>
    <x v="2230"/>
    <d v="2017-02-21T00:00:00"/>
    <x v="0"/>
    <b v="0"/>
    <s v="Approved"/>
    <s v="Giant Bicycles"/>
    <s v="Standard"/>
    <s v="Medium"/>
    <s v="Medium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0796"/>
    <n v="46"/>
    <x v="2757"/>
    <d v="2017-10-30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0797"/>
    <n v="38"/>
    <x v="738"/>
    <d v="2017-12-23T00:00:00"/>
    <x v="0"/>
    <b v="1"/>
    <s v="Approved"/>
    <s v="Trek Bicycles"/>
    <s v="Standard"/>
    <s v="Medium"/>
    <s v="Medium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0798"/>
    <n v="27"/>
    <x v="45"/>
    <d v="2017-04-12T00:00:00"/>
    <x v="0"/>
    <b v="0"/>
    <s v="Approved"/>
    <s v="Trek Bicycles"/>
    <s v="Standard"/>
    <s v="Large"/>
    <s v="Large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0799"/>
    <n v="87"/>
    <x v="520"/>
    <d v="2017-11-15T00:00:00"/>
    <x v="0"/>
    <b v="0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0801"/>
    <n v="76"/>
    <x v="3044"/>
    <d v="2017-04-17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0802"/>
    <n v="95"/>
    <x v="340"/>
    <d v="2017-08-27T00:00:00"/>
    <x v="0"/>
    <b v="0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0803"/>
    <n v="7"/>
    <x v="3105"/>
    <d v="2017-08-01T00:00:00"/>
    <x v="0"/>
    <b v="1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0804"/>
    <n v="74"/>
    <x v="1115"/>
    <d v="2017-06-02T00:00:00"/>
    <x v="0"/>
    <b v="0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0805"/>
    <n v="60"/>
    <x v="1601"/>
    <d v="2017-07-25T00:00:00"/>
    <x v="0"/>
    <b v="1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0806"/>
    <n v="15"/>
    <x v="50"/>
    <d v="2017-11-09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0807"/>
    <n v="28"/>
    <x v="1556"/>
    <d v="2017-11-21T00:00:00"/>
    <x v="0"/>
    <b v="1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0808"/>
    <n v="58"/>
    <x v="2547"/>
    <d v="2017-08-02T00:00:00"/>
    <x v="0"/>
    <b v="0"/>
    <s v="Approved"/>
    <s v="OHM Cycles"/>
    <s v="Standard"/>
    <s v="Small"/>
    <s v="Small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0809"/>
    <n v="92"/>
    <x v="1072"/>
    <d v="2017-10-14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0810"/>
    <n v="4"/>
    <x v="2980"/>
    <d v="2017-02-28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0811"/>
    <n v="15"/>
    <x v="444"/>
    <d v="2017-02-05T00:00:00"/>
    <x v="0"/>
    <b v="0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0812"/>
    <n v="82"/>
    <x v="2488"/>
    <d v="2017-09-11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813"/>
    <n v="95"/>
    <x v="3363"/>
    <d v="2017-06-25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0814"/>
    <n v="14"/>
    <x v="2976"/>
    <d v="2017-06-01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815"/>
    <n v="43"/>
    <x v="2039"/>
    <d v="2017-02-23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0816"/>
    <n v="37"/>
    <x v="438"/>
    <d v="2017-08-2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0817"/>
    <n v="75"/>
    <x v="652"/>
    <d v="2017-04-23T00:00:00"/>
    <x v="0"/>
    <b v="0"/>
    <s v="Approved"/>
    <s v="Giant Bicycles"/>
    <s v="Touring"/>
    <s v="Medium"/>
    <s v="Medium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0818"/>
    <n v="72"/>
    <x v="3059"/>
    <d v="2017-10-02T00:00:00"/>
    <x v="0"/>
    <b v="0"/>
    <s v="Approved"/>
    <s v="OHM Cycles"/>
    <s v="Standard"/>
    <s v="Large"/>
    <s v="Large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0819"/>
    <n v="80"/>
    <x v="522"/>
    <d v="2017-11-28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0820"/>
    <n v="3"/>
    <x v="3266"/>
    <d v="2017-02-12T00:00:00"/>
    <x v="0"/>
    <b v="1"/>
    <s v="Approved"/>
    <s v="Trek Bicycles"/>
    <s v="Standard"/>
    <s v="Medium"/>
    <s v="Medium"/>
    <n v="2091.4699999999998"/>
    <n v="388.92"/>
    <d v="2006-02-02T00:00:00"/>
    <x v="2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0821"/>
    <n v="10"/>
    <x v="3089"/>
    <d v="2017-08-31T00:00:00"/>
    <x v="0"/>
    <b v="1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0822"/>
    <n v="97"/>
    <x v="2719"/>
    <d v="2017-06-09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0823"/>
    <n v="87"/>
    <x v="2153"/>
    <d v="2017-04-29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0824"/>
    <n v="0"/>
    <x v="219"/>
    <d v="2017-05-07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0825"/>
    <n v="25"/>
    <x v="2953"/>
    <d v="2017-10-15T00:00:00"/>
    <x v="0"/>
    <b v="0"/>
    <s v="Approved"/>
    <s v="Giant Bicycles"/>
    <s v="Road"/>
    <s v="Medium"/>
    <s v="Medium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0826"/>
    <n v="79"/>
    <x v="1473"/>
    <d v="2017-06-14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0827"/>
    <n v="19"/>
    <x v="1947"/>
    <d v="2017-09-0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0828"/>
    <n v="86"/>
    <x v="3278"/>
    <d v="2017-08-12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0829"/>
    <n v="66"/>
    <x v="1037"/>
    <d v="2017-03-09T00:00:00"/>
    <x v="0"/>
    <b v="0"/>
    <s v="Approved"/>
    <s v="Sole"/>
    <s v="Standard"/>
    <s v="Medium"/>
    <s v="Medium"/>
    <n v="1163.8900000000001"/>
    <n v="589.27"/>
    <d v="1993-06-23T00:00:00"/>
    <x v="9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0830"/>
    <n v="29"/>
    <x v="2576"/>
    <d v="2017-05-20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831"/>
    <n v="31"/>
    <x v="877"/>
    <d v="2017-08-10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0832"/>
    <n v="30"/>
    <x v="3279"/>
    <d v="2017-04-05T00:00:00"/>
    <x v="0"/>
    <b v="0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0833"/>
    <n v="60"/>
    <x v="895"/>
    <d v="2017-07-05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0834"/>
    <n v="37"/>
    <x v="1133"/>
    <d v="2017-11-11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0835"/>
    <n v="55"/>
    <x v="927"/>
    <d v="2017-10-27T00:00:00"/>
    <x v="0"/>
    <b v="1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0836"/>
    <n v="89"/>
    <x v="1331"/>
    <d v="2017-09-22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0837"/>
    <n v="3"/>
    <x v="235"/>
    <d v="2017-03-17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0838"/>
    <n v="56"/>
    <x v="2518"/>
    <d v="2017-06-07T00:00:00"/>
    <x v="0"/>
    <b v="1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0839"/>
    <n v="25"/>
    <x v="3314"/>
    <d v="2017-04-05T00:00:00"/>
    <x v="0"/>
    <b v="1"/>
    <s v="Approved"/>
    <s v="Giant Bicycles"/>
    <s v="Road"/>
    <s v="Medium"/>
    <s v="Medium"/>
    <n v="1538.99"/>
    <n v="829.65"/>
    <d v="2011-0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0840"/>
    <n v="53"/>
    <x v="2506"/>
    <d v="2017-09-23T00:00:00"/>
    <x v="0"/>
    <b v="1"/>
    <s v="Approved"/>
    <s v="OHM Cycles"/>
    <s v="Standard"/>
    <s v="Medium"/>
    <s v="Medium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0841"/>
    <n v="50"/>
    <x v="3364"/>
    <d v="2017-01-14T00:00:00"/>
    <x v="0"/>
    <b v="1"/>
    <s v="Approved"/>
    <s v="WeareA2B"/>
    <s v="Standard"/>
    <s v="Medium"/>
    <s v="Medium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0842"/>
    <n v="77"/>
    <x v="1738"/>
    <d v="2017-07-25T00:00:00"/>
    <x v="0"/>
    <b v="1"/>
    <s v="Approved"/>
    <s v="WeareA2B"/>
    <s v="Standard"/>
    <s v="Small"/>
    <s v="Small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0843"/>
    <n v="36"/>
    <x v="59"/>
    <d v="2017-02-26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0844"/>
    <n v="89"/>
    <x v="2173"/>
    <d v="2017-08-29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0845"/>
    <n v="74"/>
    <x v="879"/>
    <d v="2017-09-04T00:00:00"/>
    <x v="0"/>
    <b v="0"/>
    <s v="Approved"/>
    <s v="WeareA2B"/>
    <s v="Standard"/>
    <s v="Large"/>
    <s v="Large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0846"/>
    <n v="11"/>
    <x v="2000"/>
    <d v="2017-01-09T00:00:00"/>
    <x v="0"/>
    <b v="0"/>
    <s v="Approved"/>
    <s v="Giant Bicycles"/>
    <s v="Standard"/>
    <s v="Medium"/>
    <s v="Medium"/>
    <n v="1274.93"/>
    <n v="764.96"/>
    <d v="2016-07-09T00:00:00"/>
    <x v="7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0847"/>
    <n v="0"/>
    <x v="985"/>
    <d v="2017-02-13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0848"/>
    <n v="83"/>
    <x v="2056"/>
    <d v="2017-08-17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0849"/>
    <n v="56"/>
    <x v="2539"/>
    <d v="2017-07-10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0850"/>
    <n v="77"/>
    <x v="2628"/>
    <d v="2017-11-29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0851"/>
    <n v="38"/>
    <x v="2646"/>
    <d v="2017-08-02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0852"/>
    <n v="59"/>
    <x v="1654"/>
    <d v="2017-06-11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0853"/>
    <n v="12"/>
    <x v="1619"/>
    <d v="2017-09-07T00:00:00"/>
    <x v="0"/>
    <b v="1"/>
    <s v="Approved"/>
    <s v="WeareA2B"/>
    <s v="Standard"/>
    <s v="Large"/>
    <s v="Large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0854"/>
    <n v="40"/>
    <x v="791"/>
    <d v="2017-03-3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0855"/>
    <n v="17"/>
    <x v="1290"/>
    <d v="2017-12-21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0856"/>
    <n v="87"/>
    <x v="284"/>
    <d v="2017-11-23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858"/>
    <n v="57"/>
    <x v="2178"/>
    <d v="2017-01-30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0859"/>
    <n v="45"/>
    <x v="154"/>
    <d v="2017-08-06T00:00:00"/>
    <x v="0"/>
    <b v="1"/>
    <s v="Approved"/>
    <s v="Sole"/>
    <s v="Standard"/>
    <s v="Large"/>
    <s v="Large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0860"/>
    <n v="73"/>
    <x v="2016"/>
    <d v="2017-02-20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0861"/>
    <n v="1"/>
    <x v="402"/>
    <d v="2017-10-1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0862"/>
    <n v="43"/>
    <x v="3151"/>
    <d v="2017-01-09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0863"/>
    <n v="0"/>
    <x v="2383"/>
    <d v="2017-11-1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0864"/>
    <n v="79"/>
    <x v="774"/>
    <d v="2017-04-13T00:00:00"/>
    <x v="0"/>
    <b v="0"/>
    <s v="Approved"/>
    <s v="Norco Bicycles"/>
    <s v="Standard"/>
    <s v="Small"/>
    <s v="Small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865"/>
    <n v="71"/>
    <x v="1856"/>
    <d v="2017-11-26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0866"/>
    <n v="14"/>
    <x v="298"/>
    <d v="2017-01-21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0867"/>
    <n v="55"/>
    <x v="2834"/>
    <d v="2017-04-08T00:00:00"/>
    <x v="0"/>
    <b v="1"/>
    <s v="Approved"/>
    <s v="Trek Bicycles"/>
    <s v="Road"/>
    <s v="Small"/>
    <s v="Small"/>
    <n v="1894.19"/>
    <n v="598.76"/>
    <d v="2005-12-07T00:00:00"/>
    <x v="71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0868"/>
    <n v="72"/>
    <x v="49"/>
    <d v="2017-09-27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0869"/>
    <n v="66"/>
    <x v="2199"/>
    <d v="2017-01-09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0870"/>
    <n v="4"/>
    <x v="2802"/>
    <d v="2017-06-05T00:00:00"/>
    <x v="0"/>
    <b v="0"/>
    <s v="Approved"/>
    <s v="Giant Bicycles"/>
    <s v="Standard"/>
    <s v="Small"/>
    <s v="Small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0871"/>
    <n v="79"/>
    <x v="417"/>
    <d v="2017-09-21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0872"/>
    <n v="0"/>
    <x v="3087"/>
    <d v="2017-09-07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0873"/>
    <n v="93"/>
    <x v="1425"/>
    <d v="2017-09-21T00:00:00"/>
    <x v="0"/>
    <b v="1"/>
    <s v="Approved"/>
    <s v="WeareA2B"/>
    <s v="Standard"/>
    <s v="Large"/>
    <s v="Large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0874"/>
    <n v="66"/>
    <x v="112"/>
    <d v="2017-10-2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0875"/>
    <n v="1"/>
    <x v="890"/>
    <d v="2017-05-23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0876"/>
    <n v="13"/>
    <x v="1015"/>
    <d v="2017-11-21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0877"/>
    <n v="83"/>
    <x v="347"/>
    <d v="2017-07-27T00:00:00"/>
    <x v="0"/>
    <b v="1"/>
    <s v="Approved"/>
    <s v="Sole"/>
    <s v="Touring"/>
    <s v="Medium"/>
    <s v="Medium"/>
    <n v="2083.94"/>
    <n v="675.03"/>
    <d v="1993-05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0878"/>
    <n v="76"/>
    <x v="2371"/>
    <d v="2017-08-27T00:00:00"/>
    <x v="0"/>
    <b v="1"/>
    <s v="Approved"/>
    <s v="WeareA2B"/>
    <s v="Standard"/>
    <s v="Large"/>
    <s v="Large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0879"/>
    <n v="98"/>
    <x v="174"/>
    <d v="2017-01-20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0880"/>
    <n v="96"/>
    <x v="1492"/>
    <d v="2017-04-22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0881"/>
    <n v="6"/>
    <x v="2762"/>
    <d v="2017-06-24T00:00:00"/>
    <x v="0"/>
    <b v="1"/>
    <s v="Approved"/>
    <s v="OHM Cycles"/>
    <s v="Standard"/>
    <s v="Small"/>
    <s v="Small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0882"/>
    <n v="15"/>
    <x v="2480"/>
    <d v="2017-07-16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0883"/>
    <n v="63"/>
    <x v="2875"/>
    <d v="2017-03-08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0884"/>
    <n v="20"/>
    <x v="1611"/>
    <d v="2017-02-28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0885"/>
    <n v="66"/>
    <x v="849"/>
    <d v="2017-03-03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0886"/>
    <n v="55"/>
    <x v="3097"/>
    <d v="2017-05-16T00:00:00"/>
    <x v="0"/>
    <b v="0"/>
    <s v="Approved"/>
    <s v="Trek Bicycles"/>
    <s v="Road"/>
    <s v="Small"/>
    <s v="Small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0887"/>
    <n v="70"/>
    <x v="2912"/>
    <d v="2017-02-20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0888"/>
    <n v="38"/>
    <x v="104"/>
    <d v="2017-01-06T00:00:00"/>
    <x v="0"/>
    <b v="1"/>
    <s v="Approved"/>
    <s v="Trek Bicycles"/>
    <s v="Standard"/>
    <s v="Medium"/>
    <s v="Medium"/>
    <n v="2091.4699999999998"/>
    <n v="388.92"/>
    <d v="2011-01-10T00:00:00"/>
    <x v="2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0889"/>
    <n v="51"/>
    <x v="53"/>
    <d v="2017-06-24T00:00:00"/>
    <x v="0"/>
    <b v="1"/>
    <s v="Approved"/>
    <s v="OHM Cycles"/>
    <s v="Standard"/>
    <s v="Large"/>
    <s v="Large"/>
    <n v="2005.66"/>
    <n v="1203.4000000000001"/>
    <d v="1997-10-04T00:00:00"/>
    <x v="65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0890"/>
    <n v="32"/>
    <x v="1664"/>
    <d v="2017-06-20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0891"/>
    <n v="85"/>
    <x v="1550"/>
    <d v="2017-05-07T00:00:00"/>
    <x v="0"/>
    <b v="1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0892"/>
    <n v="0"/>
    <x v="452"/>
    <d v="2017-03-23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0893"/>
    <n v="43"/>
    <x v="1360"/>
    <d v="2017-08-19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0894"/>
    <n v="21"/>
    <x v="1108"/>
    <d v="2017-01-16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0895"/>
    <n v="92"/>
    <x v="433"/>
    <d v="2017-12-12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0897"/>
    <n v="66"/>
    <x v="2435"/>
    <d v="2017-01-24T00:00:00"/>
    <x v="0"/>
    <b v="0"/>
    <s v="Approved"/>
    <s v="Sole"/>
    <s v="Standard"/>
    <s v="Small"/>
    <s v="Small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0898"/>
    <n v="30"/>
    <x v="382"/>
    <d v="2017-11-25T00:00:00"/>
    <x v="0"/>
    <b v="1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899"/>
    <n v="28"/>
    <x v="1297"/>
    <d v="2017-03-1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0900"/>
    <n v="55"/>
    <x v="2027"/>
    <d v="2017-06-11T00:00:00"/>
    <x v="0"/>
    <b v="0"/>
    <s v="Approved"/>
    <s v="Trek Bicycles"/>
    <s v="Road"/>
    <s v="Small"/>
    <s v="Small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0901"/>
    <n v="64"/>
    <x v="450"/>
    <d v="2017-11-15T00:00:00"/>
    <x v="0"/>
    <b v="0"/>
    <s v="Approved"/>
    <s v="Trek Bicycles"/>
    <s v="Standard"/>
    <s v="Large"/>
    <s v="Large"/>
    <n v="1469.44"/>
    <n v="596.54999999999995"/>
    <d v="2003-09-09T00:00:00"/>
    <x v="58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0902"/>
    <n v="37"/>
    <x v="2469"/>
    <d v="2017-03-20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903"/>
    <n v="57"/>
    <x v="1087"/>
    <d v="2017-11-03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0904"/>
    <n v="69"/>
    <x v="287"/>
    <d v="2017-07-05T00:00:00"/>
    <x v="0"/>
    <b v="0"/>
    <s v="Approved"/>
    <s v="Giant Bicycles"/>
    <s v="Road"/>
    <s v="Large"/>
    <s v="Large"/>
    <n v="792.9"/>
    <n v="594.67999999999995"/>
    <d v="1994-07-12T00:00:00"/>
    <x v="43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0905"/>
    <n v="0"/>
    <x v="933"/>
    <d v="2017-12-30T00:00:00"/>
    <x v="0"/>
    <b v="0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0906"/>
    <n v="0"/>
    <x v="1390"/>
    <d v="2017-11-05T00:00:00"/>
    <x v="0"/>
    <b v="0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0907"/>
    <n v="70"/>
    <x v="1118"/>
    <d v="2017-02-14T00:00:00"/>
    <x v="0"/>
    <b v="0"/>
    <s v="Approved"/>
    <s v="Trek Bicycles"/>
    <s v="Standard"/>
    <s v="Small"/>
    <s v="Small"/>
    <n v="495.72"/>
    <n v="297.43"/>
    <d v="2003-09-10T00:00:00"/>
    <x v="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0908"/>
    <n v="30"/>
    <x v="1202"/>
    <d v="2017-11-22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909"/>
    <n v="45"/>
    <x v="236"/>
    <d v="2017-09-24T00:00:00"/>
    <x v="0"/>
    <b v="0"/>
    <s v="Approved"/>
    <s v="Sole"/>
    <s v="Standard"/>
    <s v="Medium"/>
    <s v="Medium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0910"/>
    <n v="12"/>
    <x v="1396"/>
    <d v="2017-02-26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0911"/>
    <n v="0"/>
    <x v="1994"/>
    <d v="2017-07-11T00:00:00"/>
    <x v="0"/>
    <b v="0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0912"/>
    <n v="55"/>
    <x v="256"/>
    <d v="2017-08-11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0913"/>
    <n v="4"/>
    <x v="635"/>
    <d v="2017-11-14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914"/>
    <n v="36"/>
    <x v="3311"/>
    <d v="2017-03-0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0915"/>
    <n v="31"/>
    <x v="1667"/>
    <d v="2017-11-08T00:00:00"/>
    <x v="0"/>
    <b v="1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0916"/>
    <n v="6"/>
    <x v="2176"/>
    <d v="2017-02-05T00:00:00"/>
    <x v="0"/>
    <b v="0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0917"/>
    <n v="62"/>
    <x v="1422"/>
    <d v="2017-02-28T00:00:00"/>
    <x v="0"/>
    <b v="0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0918"/>
    <n v="66"/>
    <x v="3066"/>
    <d v="2017-01-08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0919"/>
    <n v="51"/>
    <x v="2590"/>
    <d v="2017-04-04T00:00:00"/>
    <x v="0"/>
    <b v="1"/>
    <s v="Approved"/>
    <s v="OHM Cycles"/>
    <s v="Standard"/>
    <s v="Small"/>
    <s v="Small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0920"/>
    <n v="82"/>
    <x v="1484"/>
    <d v="2017-06-03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0921"/>
    <n v="63"/>
    <x v="834"/>
    <d v="2017-05-03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0922"/>
    <n v="64"/>
    <x v="1480"/>
    <d v="2017-04-19T00:00:00"/>
    <x v="0"/>
    <b v="0"/>
    <s v="Approved"/>
    <s v="Trek Bicycles"/>
    <s v="Standard"/>
    <s v="Medium"/>
    <s v="Medium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0923"/>
    <n v="96"/>
    <x v="885"/>
    <d v="2017-07-22T00:00:00"/>
    <x v="0"/>
    <b v="1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0924"/>
    <n v="54"/>
    <x v="1327"/>
    <d v="2017-03-26T00:00:00"/>
    <x v="0"/>
    <b v="1"/>
    <s v="Approved"/>
    <s v="WeareA2B"/>
    <s v="Standard"/>
    <s v="Small"/>
    <s v="Small"/>
    <n v="1292.8399999999999"/>
    <n v="13.44"/>
    <d v="2005-05-10T00:00:00"/>
    <x v="9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0925"/>
    <n v="59"/>
    <x v="872"/>
    <d v="2017-03-23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0926"/>
    <n v="1"/>
    <x v="2599"/>
    <d v="2017-11-14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927"/>
    <n v="0"/>
    <x v="2217"/>
    <d v="2017-12-20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0928"/>
    <n v="82"/>
    <x v="1074"/>
    <d v="2017-04-23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0929"/>
    <n v="51"/>
    <x v="264"/>
    <d v="2017-04-13T00:00:00"/>
    <x v="0"/>
    <b v="0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930"/>
    <n v="40"/>
    <x v="2118"/>
    <d v="2017-09-15T00:00:00"/>
    <x v="0"/>
    <b v="1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0931"/>
    <n v="90"/>
    <x v="598"/>
    <d v="2017-10-12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0932"/>
    <n v="39"/>
    <x v="2811"/>
    <d v="2017-07-22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0933"/>
    <n v="2"/>
    <x v="3252"/>
    <d v="2017-05-24T00:00:00"/>
    <x v="0"/>
    <b v="1"/>
    <s v="Approved"/>
    <s v="Sole"/>
    <s v="Standard"/>
    <s v="Large"/>
    <s v="Large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0934"/>
    <n v="33"/>
    <x v="1520"/>
    <d v="2017-10-0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0935"/>
    <n v="21"/>
    <x v="3365"/>
    <d v="2017-01-28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0936"/>
    <n v="13"/>
    <x v="903"/>
    <d v="2017-09-10T00:00:00"/>
    <x v="0"/>
    <b v="0"/>
    <s v="Approved"/>
    <s v="Sole"/>
    <s v="Standard"/>
    <s v="Large"/>
    <s v="Large"/>
    <n v="1163.8900000000001"/>
    <n v="589.27"/>
    <d v="2010-11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0937"/>
    <n v="1"/>
    <x v="2843"/>
    <d v="2017-06-16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0938"/>
    <n v="98"/>
    <x v="345"/>
    <d v="2017-03-20T00:00:00"/>
    <x v="0"/>
    <b v="0"/>
    <s v="Approved"/>
    <s v="OHM Cycles"/>
    <s v="Standard"/>
    <s v="Medium"/>
    <s v="Medium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939"/>
    <n v="0"/>
    <x v="931"/>
    <d v="2017-07-15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940"/>
    <n v="0"/>
    <x v="378"/>
    <d v="2017-02-22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0941"/>
    <n v="47"/>
    <x v="1977"/>
    <d v="2017-09-29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942"/>
    <n v="92"/>
    <x v="1121"/>
    <d v="2017-04-20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0943"/>
    <n v="69"/>
    <x v="1555"/>
    <d v="2017-09-17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0944"/>
    <n v="58"/>
    <x v="3366"/>
    <d v="2017-10-30T00:00:00"/>
    <x v="0"/>
    <b v="0"/>
    <s v="Approved"/>
    <s v="OHM Cycles"/>
    <s v="Standard"/>
    <s v="Medium"/>
    <s v="Medium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0945"/>
    <n v="44"/>
    <x v="3036"/>
    <d v="2017-08-03T00:00:00"/>
    <x v="0"/>
    <b v="0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0946"/>
    <n v="42"/>
    <x v="2388"/>
    <d v="2017-11-25T00:00:00"/>
    <x v="0"/>
    <b v="0"/>
    <s v="Approved"/>
    <s v="OHM Cycles"/>
    <s v="Road"/>
    <s v="Medium"/>
    <s v="Medium"/>
    <n v="1810"/>
    <n v="1610.9"/>
    <d v="1999-12-04T00:00:00"/>
    <x v="4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947"/>
    <n v="19"/>
    <x v="3077"/>
    <d v="2017-11-15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0948"/>
    <n v="57"/>
    <x v="3318"/>
    <d v="2017-10-01T00:00:00"/>
    <x v="0"/>
    <b v="1"/>
    <s v="Approved"/>
    <s v="WeareA2B"/>
    <s v="Touring"/>
    <s v="Large"/>
    <s v="Large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0949"/>
    <n v="80"/>
    <x v="876"/>
    <d v="2017-01-13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0950"/>
    <n v="7"/>
    <x v="2730"/>
    <d v="2017-06-08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0951"/>
    <n v="40"/>
    <x v="26"/>
    <d v="2017-03-18T00:00:00"/>
    <x v="0"/>
    <b v="1"/>
    <s v="Approved"/>
    <s v="OHM Cycles"/>
    <s v="Standard"/>
    <s v="Small"/>
    <s v="Small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0952"/>
    <n v="86"/>
    <x v="2258"/>
    <d v="2017-10-1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0953"/>
    <n v="0"/>
    <x v="2597"/>
    <d v="2017-03-15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0954"/>
    <n v="41"/>
    <x v="2113"/>
    <d v="2017-08-19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0955"/>
    <n v="44"/>
    <x v="2660"/>
    <d v="2017-02-16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0956"/>
    <n v="50"/>
    <x v="2160"/>
    <d v="2017-11-2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0957"/>
    <n v="62"/>
    <x v="2866"/>
    <d v="2017-08-20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0958"/>
    <n v="21"/>
    <x v="498"/>
    <d v="2017-04-25T00:00:00"/>
    <x v="0"/>
    <b v="0"/>
    <s v="Approved"/>
    <s v="Sole"/>
    <s v="Standard"/>
    <s v="Medium"/>
    <s v="Medium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0959"/>
    <n v="97"/>
    <x v="1133"/>
    <d v="2017-01-11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0961"/>
    <n v="33"/>
    <x v="1225"/>
    <d v="2017-11-23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962"/>
    <n v="89"/>
    <x v="2252"/>
    <d v="2017-10-12T00:00:00"/>
    <x v="0"/>
    <b v="0"/>
    <s v="Approved"/>
    <s v="WeareA2B"/>
    <s v="Touring"/>
    <s v="Small"/>
    <s v="Small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0963"/>
    <n v="3"/>
    <x v="2190"/>
    <d v="2017-04-03T00:00:00"/>
    <x v="0"/>
    <b v="1"/>
    <s v="Approved"/>
    <s v="Trek Bicycles"/>
    <s v="Standard"/>
    <s v="Large"/>
    <s v="Large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0964"/>
    <n v="57"/>
    <x v="3367"/>
    <d v="2017-11-17T00:00:00"/>
    <x v="0"/>
    <b v="1"/>
    <s v="Approved"/>
    <s v="WeareA2B"/>
    <s v="Touring"/>
    <s v="Large"/>
    <s v="Large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0965"/>
    <n v="1"/>
    <x v="437"/>
    <d v="2017-07-30T00:00:00"/>
    <x v="0"/>
    <b v="1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0966"/>
    <n v="0"/>
    <x v="3368"/>
    <d v="2017-06-22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0967"/>
    <n v="90"/>
    <x v="3250"/>
    <d v="2017-02-08T00:00:00"/>
    <x v="0"/>
    <b v="0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0968"/>
    <n v="69"/>
    <x v="1403"/>
    <d v="2017-10-29T00:00:00"/>
    <x v="0"/>
    <b v="0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0969"/>
    <n v="61"/>
    <x v="400"/>
    <d v="2017-07-15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970"/>
    <n v="55"/>
    <x v="870"/>
    <d v="2017-03-1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0971"/>
    <n v="0"/>
    <x v="3031"/>
    <d v="2017-05-19T00:00:00"/>
    <x v="0"/>
    <b v="0"/>
    <s v="Approved"/>
    <s v="Norco Bicycles"/>
    <s v="Standard"/>
    <s v="Large"/>
    <s v="Large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0972"/>
    <n v="63"/>
    <x v="2461"/>
    <d v="2017-01-06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0973"/>
    <n v="22"/>
    <x v="301"/>
    <d v="2017-01-24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0974"/>
    <n v="33"/>
    <x v="585"/>
    <d v="2017-12-1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975"/>
    <n v="20"/>
    <x v="3098"/>
    <d v="2017-03-05T00:00:00"/>
    <x v="0"/>
    <b v="0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0976"/>
    <n v="43"/>
    <x v="112"/>
    <d v="2017-03-09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0977"/>
    <n v="0"/>
    <x v="2228"/>
    <d v="2017-07-09T00:00:00"/>
    <x v="0"/>
    <b v="0"/>
    <s v="Approved"/>
    <s v="Norco Bicycles"/>
    <s v="Road"/>
    <s v="Medium"/>
    <s v="Medium"/>
    <n v="543.39"/>
    <n v="407.54"/>
    <d v="1994-07-12T00:00:00"/>
    <x v="9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0978"/>
    <n v="84"/>
    <x v="869"/>
    <d v="2017-12-18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0979"/>
    <n v="45"/>
    <x v="874"/>
    <d v="2017-03-1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0980"/>
    <n v="53"/>
    <x v="2783"/>
    <d v="2017-07-15T00:00:00"/>
    <x v="0"/>
    <b v="0"/>
    <s v="Approved"/>
    <s v="Giant Bicycles"/>
    <s v="Standard"/>
    <s v="Medium"/>
    <s v="Medium"/>
    <n v="1274.93"/>
    <n v="764.96"/>
    <d v="2016-07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981"/>
    <n v="1"/>
    <x v="515"/>
    <d v="2017-01-13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0982"/>
    <n v="93"/>
    <x v="1671"/>
    <d v="2017-03-08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0983"/>
    <n v="87"/>
    <x v="2511"/>
    <d v="2017-08-17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0984"/>
    <n v="17"/>
    <x v="2118"/>
    <d v="2017-04-11T00:00:00"/>
    <x v="0"/>
    <b v="0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0985"/>
    <n v="82"/>
    <x v="2877"/>
    <d v="2017-03-13T00:00:00"/>
    <x v="0"/>
    <b v="1"/>
    <s v="Approved"/>
    <s v="Norco Bicycles"/>
    <s v="Standard"/>
    <s v="Medium"/>
    <s v="Medium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0986"/>
    <n v="58"/>
    <x v="1942"/>
    <d v="2017-06-01T00:00:00"/>
    <x v="0"/>
    <b v="0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0987"/>
    <n v="0"/>
    <x v="1850"/>
    <d v="2017-03-2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0988"/>
    <n v="10"/>
    <x v="1722"/>
    <d v="2017-11-15T00:00:00"/>
    <x v="0"/>
    <b v="1"/>
    <s v="Approved"/>
    <s v="WeareA2B"/>
    <s v="Touring"/>
    <s v="Medium"/>
    <s v="Medium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0989"/>
    <n v="51"/>
    <x v="601"/>
    <d v="2017-08-04T00:00:00"/>
    <x v="0"/>
    <b v="0"/>
    <s v="Approved"/>
    <s v="OHM Cycles"/>
    <s v="Standard"/>
    <s v="Medium"/>
    <s v="Medium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0990"/>
    <n v="8"/>
    <x v="3369"/>
    <d v="2017-12-28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0991"/>
    <n v="37"/>
    <x v="1232"/>
    <d v="2017-09-24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0992"/>
    <n v="34"/>
    <x v="1267"/>
    <d v="2017-08-02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0993"/>
    <n v="20"/>
    <x v="1918"/>
    <d v="2017-05-27T00:00:00"/>
    <x v="0"/>
    <b v="1"/>
    <s v="Approved"/>
    <s v="Trek Bicycles"/>
    <s v="Standard"/>
    <s v="Large"/>
    <s v="Large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0994"/>
    <n v="11"/>
    <x v="1149"/>
    <d v="2017-10-01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0995"/>
    <n v="100"/>
    <x v="897"/>
    <d v="2017-02-05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0996"/>
    <n v="61"/>
    <x v="2035"/>
    <d v="2017-12-29T00:00:00"/>
    <x v="0"/>
    <b v="1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0997"/>
    <n v="67"/>
    <x v="3188"/>
    <d v="2017-12-18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0998"/>
    <n v="100"/>
    <x v="2179"/>
    <d v="2017-07-31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0999"/>
    <n v="88"/>
    <x v="3341"/>
    <d v="2017-08-18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1000"/>
    <n v="85"/>
    <x v="988"/>
    <d v="2017-02-28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1001"/>
    <n v="32"/>
    <x v="1560"/>
    <d v="2017-02-20T00:00:00"/>
    <x v="0"/>
    <b v="1"/>
    <s v="Approved"/>
    <s v="Giant Bicycles"/>
    <s v="Standard"/>
    <s v="Medium"/>
    <s v="Medium"/>
    <n v="1179"/>
    <n v="707.4"/>
    <d v="2013-06-09T00:00:00"/>
    <x v="9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1002"/>
    <n v="36"/>
    <x v="2507"/>
    <d v="2017-11-06T00:00:00"/>
    <x v="0"/>
    <b v="1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1003"/>
    <n v="65"/>
    <x v="1643"/>
    <d v="2017-09-15T00:00:00"/>
    <x v="0"/>
    <b v="0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1004"/>
    <n v="97"/>
    <x v="731"/>
    <d v="2017-10-15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1005"/>
    <n v="94"/>
    <x v="3339"/>
    <d v="2017-09-16T00:00:00"/>
    <x v="0"/>
    <b v="0"/>
    <s v="Approved"/>
    <s v="Giant Bicycles"/>
    <s v="Standard"/>
    <s v="Large"/>
    <s v="Large"/>
    <n v="1635.3"/>
    <n v="993.66"/>
    <d v="2012-04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1006"/>
    <n v="44"/>
    <x v="1568"/>
    <d v="2017-07-14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1007"/>
    <n v="26"/>
    <x v="1676"/>
    <d v="2017-06-2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1008"/>
    <n v="22"/>
    <x v="1224"/>
    <d v="2017-11-04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1009"/>
    <n v="55"/>
    <x v="1473"/>
    <d v="2017-05-1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010"/>
    <n v="0"/>
    <x v="2846"/>
    <d v="2017-12-19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1011"/>
    <n v="0"/>
    <x v="1397"/>
    <d v="2017-03-07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1012"/>
    <n v="6"/>
    <x v="2146"/>
    <d v="2017-11-05T00:00:00"/>
    <x v="0"/>
    <b v="1"/>
    <s v="Approved"/>
    <s v="OHM Cycles"/>
    <s v="Standard"/>
    <s v="Medium"/>
    <s v="Medium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1013"/>
    <n v="67"/>
    <x v="25"/>
    <d v="2017-04-30T00:00:00"/>
    <x v="0"/>
    <b v="1"/>
    <s v="Approved"/>
    <s v="Norco Bicycles"/>
    <s v="Road"/>
    <s v="Medium"/>
    <s v="Medium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1014"/>
    <n v="85"/>
    <x v="1625"/>
    <d v="2017-09-02T00:00:00"/>
    <x v="0"/>
    <b v="1"/>
    <s v="Approved"/>
    <s v="WeareA2B"/>
    <s v="Standard"/>
    <s v="Medium"/>
    <s v="Medium"/>
    <n v="1228.07"/>
    <n v="400.91"/>
    <d v="2008-03-19T00:00:00"/>
    <x v="52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015"/>
    <n v="15"/>
    <x v="1755"/>
    <d v="2017-03-09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1017"/>
    <n v="38"/>
    <x v="2326"/>
    <d v="2017-09-02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018"/>
    <n v="37"/>
    <x v="2620"/>
    <d v="2017-12-06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1019"/>
    <n v="66"/>
    <x v="2790"/>
    <d v="2017-12-21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1020"/>
    <n v="86"/>
    <x v="1322"/>
    <d v="2017-05-28T00:00:00"/>
    <x v="0"/>
    <b v="0"/>
    <s v="Approved"/>
    <s v="OHM Cycles"/>
    <s v="Standard"/>
    <s v="Small"/>
    <s v="Small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1021"/>
    <n v="91"/>
    <x v="2294"/>
    <d v="2017-06-29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1022"/>
    <n v="50"/>
    <x v="2453"/>
    <d v="2017-09-15T00:00:00"/>
    <x v="0"/>
    <b v="1"/>
    <s v="Approved"/>
    <s v="WeareA2B"/>
    <s v="Standard"/>
    <s v="Medium"/>
    <s v="Medium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1023"/>
    <n v="1"/>
    <x v="94"/>
    <d v="2017-12-25T00:00:00"/>
    <x v="0"/>
    <b v="0"/>
    <s v="Approved"/>
    <s v="Giant Bicycles"/>
    <s v="Standard"/>
    <s v="Small"/>
    <s v="Small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1024"/>
    <n v="32"/>
    <x v="3370"/>
    <d v="2017-03-1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1025"/>
    <n v="4"/>
    <x v="968"/>
    <d v="2017-09-27T00:00:00"/>
    <x v="0"/>
    <b v="1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1026"/>
    <n v="77"/>
    <x v="75"/>
    <d v="2017-09-1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1027"/>
    <n v="96"/>
    <x v="2438"/>
    <d v="2017-10-29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1028"/>
    <n v="0"/>
    <x v="693"/>
    <d v="2017-07-22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1029"/>
    <n v="80"/>
    <x v="795"/>
    <d v="2017-07-19T00:00:00"/>
    <x v="0"/>
    <b v="0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1030"/>
    <n v="32"/>
    <x v="433"/>
    <d v="2017-01-01T00:00:00"/>
    <x v="0"/>
    <b v="1"/>
    <s v="Approved"/>
    <s v="Giant Bicycles"/>
    <s v="Standard"/>
    <s v="Medium"/>
    <s v="Medium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031"/>
    <n v="62"/>
    <x v="2723"/>
    <d v="2017-12-20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1032"/>
    <n v="0"/>
    <x v="1177"/>
    <d v="2017-03-1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033"/>
    <n v="86"/>
    <x v="1264"/>
    <d v="2017-03-02T00:00:00"/>
    <x v="0"/>
    <b v="0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034"/>
    <n v="18"/>
    <x v="1904"/>
    <d v="2017-12-29T00:00:00"/>
    <x v="0"/>
    <b v="0"/>
    <s v="Approved"/>
    <s v="Sole"/>
    <s v="Standard"/>
    <s v="Large"/>
    <s v="Large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1035"/>
    <n v="65"/>
    <x v="2252"/>
    <d v="2017-05-20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1036"/>
    <n v="45"/>
    <x v="2703"/>
    <d v="2017-06-1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1037"/>
    <n v="27"/>
    <x v="568"/>
    <d v="2017-11-13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1038"/>
    <n v="78"/>
    <x v="1414"/>
    <d v="2017-01-11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039"/>
    <n v="0"/>
    <x v="1057"/>
    <d v="2017-05-06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1040"/>
    <n v="69"/>
    <x v="983"/>
    <d v="2017-04-10T00:00:00"/>
    <x v="0"/>
    <b v="1"/>
    <s v="Approved"/>
    <s v="Giant Bicycles"/>
    <s v="Road"/>
    <s v="Medium"/>
    <s v="Medium"/>
    <n v="792.9"/>
    <n v="594.67999999999995"/>
    <d v="2016-12-06T00:00:00"/>
    <x v="43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041"/>
    <n v="27"/>
    <x v="2537"/>
    <d v="2017-12-12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1042"/>
    <n v="55"/>
    <x v="2237"/>
    <d v="2017-08-15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043"/>
    <n v="42"/>
    <x v="215"/>
    <d v="2017-03-21T00:00:00"/>
    <x v="0"/>
    <b v="1"/>
    <s v="Approved"/>
    <s v="OHM Cycles"/>
    <s v="Road"/>
    <s v="Large"/>
    <s v="Large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1044"/>
    <n v="77"/>
    <x v="3048"/>
    <d v="2017-07-10T00:00:00"/>
    <x v="0"/>
    <b v="1"/>
    <s v="Approved"/>
    <s v="Norco Bicycles"/>
    <s v="Road"/>
    <s v="Small"/>
    <s v="Small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045"/>
    <n v="2"/>
    <x v="236"/>
    <d v="2017-08-31T00:00:00"/>
    <x v="0"/>
    <b v="0"/>
    <s v="Approved"/>
    <s v="Sole"/>
    <s v="Standard"/>
    <s v="Large"/>
    <s v="Large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1046"/>
    <n v="14"/>
    <x v="3224"/>
    <d v="2017-07-10T00:00:00"/>
    <x v="0"/>
    <b v="0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047"/>
    <n v="40"/>
    <x v="2002"/>
    <d v="2017-10-12T00:00:00"/>
    <x v="0"/>
    <b v="0"/>
    <s v="Approved"/>
    <s v="OHM Cycles"/>
    <s v="Standard"/>
    <s v="Small"/>
    <s v="Small"/>
    <n v="1458.17"/>
    <n v="874.9"/>
    <d v="2006-10-01T00:00:00"/>
    <x v="6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1048"/>
    <n v="80"/>
    <x v="1425"/>
    <d v="2017-03-01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1049"/>
    <n v="54"/>
    <x v="707"/>
    <d v="2017-10-18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1050"/>
    <n v="74"/>
    <x v="1452"/>
    <d v="2017-03-02T00:00:00"/>
    <x v="0"/>
    <b v="0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051"/>
    <n v="39"/>
    <x v="1967"/>
    <d v="2017-01-13T00:00:00"/>
    <x v="0"/>
    <b v="0"/>
    <s v="Approved"/>
    <s v="Giant Bicycles"/>
    <s v="Standard"/>
    <s v="Medium"/>
    <s v="Medium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1052"/>
    <n v="6"/>
    <x v="973"/>
    <d v="2017-09-11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053"/>
    <n v="97"/>
    <x v="2181"/>
    <d v="2017-09-04T00:00:00"/>
    <x v="0"/>
    <b v="1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1054"/>
    <n v="33"/>
    <x v="3371"/>
    <d v="2017-09-17T00:00:00"/>
    <x v="0"/>
    <b v="1"/>
    <s v="Approved"/>
    <s v="OHM Cycles"/>
    <s v="Road"/>
    <s v="Medium"/>
    <s v="Medium"/>
    <n v="1810"/>
    <n v="1610.9"/>
    <d v="1997-01-25T00:00:00"/>
    <x v="47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1055"/>
    <n v="93"/>
    <x v="1730"/>
    <d v="2017-07-02T00:00:00"/>
    <x v="0"/>
    <b v="0"/>
    <s v="Approved"/>
    <s v="WeareA2B"/>
    <s v="Standard"/>
    <s v="Small"/>
    <s v="Small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1056"/>
    <n v="0"/>
    <x v="1718"/>
    <d v="2017-04-11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1057"/>
    <n v="3"/>
    <x v="38"/>
    <d v="2017-07-03T00:00:00"/>
    <x v="0"/>
    <b v="0"/>
    <s v="Approved"/>
    <s v="Trek Bicycles"/>
    <s v="Standard"/>
    <s v="Small"/>
    <s v="Small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1058"/>
    <n v="39"/>
    <x v="859"/>
    <d v="2017-04-16T00:00:00"/>
    <x v="0"/>
    <b v="1"/>
    <s v="Approved"/>
    <s v="Giant Bicycles"/>
    <s v="Standard"/>
    <s v="Large"/>
    <s v="Large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059"/>
    <n v="58"/>
    <x v="175"/>
    <d v="2017-03-16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1060"/>
    <n v="80"/>
    <x v="2791"/>
    <d v="2017-05-01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1061"/>
    <n v="27"/>
    <x v="686"/>
    <d v="2017-10-10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1062"/>
    <n v="97"/>
    <x v="1171"/>
    <d v="2017-07-02T00:00:00"/>
    <x v="0"/>
    <b v="1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1063"/>
    <n v="56"/>
    <x v="1051"/>
    <d v="2017-02-21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1064"/>
    <n v="82"/>
    <x v="823"/>
    <d v="2017-11-29T00:00:00"/>
    <x v="0"/>
    <b v="1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1065"/>
    <n v="1"/>
    <x v="0"/>
    <d v="2017-10-16T00:00:00"/>
    <x v="0"/>
    <b v="0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066"/>
    <n v="6"/>
    <x v="940"/>
    <d v="2017-05-21T00:00:00"/>
    <x v="0"/>
    <b v="0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1067"/>
    <n v="94"/>
    <x v="502"/>
    <d v="2017-09-16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1068"/>
    <n v="74"/>
    <x v="2686"/>
    <d v="2017-10-30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1069"/>
    <n v="20"/>
    <x v="775"/>
    <d v="2017-05-08T00:00:00"/>
    <x v="0"/>
    <b v="0"/>
    <s v="Approved"/>
    <s v="Trek Bicycles"/>
    <s v="Standard"/>
    <s v="Medium"/>
    <s v="Medium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1070"/>
    <n v="35"/>
    <x v="2004"/>
    <d v="2017-07-02T00:00:00"/>
    <x v="0"/>
    <b v="0"/>
    <s v="Approved"/>
    <s v="Trek Bicycles"/>
    <s v="Standard"/>
    <s v="Small"/>
    <s v="Small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1071"/>
    <n v="0"/>
    <x v="125"/>
    <d v="2017-11-0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1072"/>
    <n v="86"/>
    <x v="3330"/>
    <d v="2017-06-02T00:00:00"/>
    <x v="0"/>
    <b v="1"/>
    <s v="Approved"/>
    <s v="OHM Cycles"/>
    <s v="Standard"/>
    <s v="Large"/>
    <s v="Large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1073"/>
    <n v="49"/>
    <x v="632"/>
    <d v="2017-04-1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074"/>
    <n v="66"/>
    <x v="2841"/>
    <d v="2017-04-16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075"/>
    <n v="15"/>
    <x v="114"/>
    <d v="2017-11-10T00:00:00"/>
    <x v="0"/>
    <b v="1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076"/>
    <n v="82"/>
    <x v="1272"/>
    <d v="2017-02-22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1077"/>
    <n v="45"/>
    <x v="1206"/>
    <d v="2017-02-08T00:00:00"/>
    <x v="0"/>
    <b v="1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1078"/>
    <n v="4"/>
    <x v="636"/>
    <d v="2017-05-13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079"/>
    <n v="1"/>
    <x v="454"/>
    <d v="2017-08-04T00:00:00"/>
    <x v="0"/>
    <b v="0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1080"/>
    <n v="50"/>
    <x v="2721"/>
    <d v="2017-01-09T00:00:00"/>
    <x v="0"/>
    <b v="1"/>
    <s v="Approved"/>
    <s v="WeareA2B"/>
    <s v="Standard"/>
    <s v="Medium"/>
    <s v="Medium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1081"/>
    <n v="3"/>
    <x v="1263"/>
    <d v="2017-01-18T00:00:00"/>
    <x v="0"/>
    <b v="1"/>
    <s v="Approved"/>
    <s v="Trek Bicycles"/>
    <s v="Standard"/>
    <s v="Small"/>
    <s v="Small"/>
    <n v="2091.4699999999998"/>
    <n v="388.92"/>
    <d v="2006-11-10T00:00:00"/>
    <x v="28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1082"/>
    <n v="4"/>
    <x v="2865"/>
    <d v="2017-01-05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1083"/>
    <n v="34"/>
    <x v="2357"/>
    <d v="2017-04-20T00:00:00"/>
    <x v="0"/>
    <b v="0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1084"/>
    <n v="55"/>
    <x v="364"/>
    <d v="2017-02-28T00:00:00"/>
    <x v="0"/>
    <b v="0"/>
    <s v="Approved"/>
    <s v="Trek Bicycles"/>
    <s v="Road"/>
    <s v="Medium"/>
    <s v="Medium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1085"/>
    <n v="61"/>
    <x v="1044"/>
    <d v="2017-08-01T00:00:00"/>
    <x v="0"/>
    <b v="1"/>
    <s v="Approved"/>
    <s v="Norco Bicycles"/>
    <s v="Standard"/>
    <s v="Large"/>
    <s v="Large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1086"/>
    <n v="55"/>
    <x v="493"/>
    <d v="2017-03-21T00:00:00"/>
    <x v="0"/>
    <b v="1"/>
    <s v="Approved"/>
    <s v="Trek Bicycles"/>
    <s v="Road"/>
    <s v="Small"/>
    <s v="Small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1087"/>
    <n v="34"/>
    <x v="599"/>
    <d v="2017-06-06T00:00:00"/>
    <x v="0"/>
    <b v="1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1088"/>
    <n v="46"/>
    <x v="2844"/>
    <d v="2017-12-01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1089"/>
    <n v="24"/>
    <x v="2559"/>
    <d v="2017-04-21T00:00:00"/>
    <x v="0"/>
    <b v="0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1090"/>
    <n v="61"/>
    <x v="1804"/>
    <d v="2017-11-23T00:00:00"/>
    <x v="0"/>
    <b v="1"/>
    <s v="Approved"/>
    <s v="OHM Cycles"/>
    <s v="Standard"/>
    <s v="Large"/>
    <s v="Large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1091"/>
    <n v="93"/>
    <x v="1130"/>
    <d v="2017-11-22T00:00:00"/>
    <x v="0"/>
    <b v="0"/>
    <s v="Approved"/>
    <s v="WeareA2B"/>
    <s v="Standard"/>
    <s v="Medium"/>
    <s v="Medium"/>
    <n v="1065.03"/>
    <n v="230.09"/>
    <d v="2016-03-29T00:00:00"/>
    <x v="7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1092"/>
    <n v="19"/>
    <x v="2298"/>
    <d v="2017-01-3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093"/>
    <n v="68"/>
    <x v="2185"/>
    <d v="2017-08-31T00:00:00"/>
    <x v="0"/>
    <b v="0"/>
    <s v="Approved"/>
    <s v="OHM Cycles"/>
    <s v="Standard"/>
    <s v="Large"/>
    <s v="Large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1094"/>
    <n v="33"/>
    <x v="554"/>
    <d v="2017-05-04T00:00:00"/>
    <x v="0"/>
    <b v="1"/>
    <s v="Approved"/>
    <s v="Giant Bicycles"/>
    <s v="Standard"/>
    <s v="Medium"/>
    <s v="Medium"/>
    <n v="1311.44"/>
    <n v="1167.18"/>
    <d v="2014-07-28T00:00:00"/>
    <x v="6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1095"/>
    <n v="32"/>
    <x v="1258"/>
    <d v="2017-03-30T00:00:00"/>
    <x v="0"/>
    <b v="1"/>
    <s v="Approved"/>
    <s v="Giant Bicycles"/>
    <s v="Standard"/>
    <s v="Small"/>
    <s v="Small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1096"/>
    <n v="5"/>
    <x v="292"/>
    <d v="2017-12-14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1097"/>
    <n v="40"/>
    <x v="2823"/>
    <d v="2017-02-09T00:00:00"/>
    <x v="0"/>
    <b v="1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1098"/>
    <n v="46"/>
    <x v="1630"/>
    <d v="2017-03-18T00:00:00"/>
    <x v="0"/>
    <b v="1"/>
    <s v="Approved"/>
    <s v="Sole"/>
    <s v="Standard"/>
    <s v="Large"/>
    <s v="Large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1099"/>
    <n v="26"/>
    <x v="111"/>
    <d v="2017-11-18T00:00:00"/>
    <x v="0"/>
    <b v="0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1100"/>
    <n v="29"/>
    <x v="3064"/>
    <d v="2017-11-30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1101"/>
    <n v="57"/>
    <x v="1664"/>
    <d v="2017-07-0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1102"/>
    <n v="31"/>
    <x v="2719"/>
    <d v="2017-09-15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1103"/>
    <n v="17"/>
    <x v="2950"/>
    <d v="2017-08-03T00:00:00"/>
    <x v="0"/>
    <b v="1"/>
    <s v="Approved"/>
    <s v="Sole"/>
    <s v="Standard"/>
    <s v="Medium"/>
    <s v="Medium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1104"/>
    <n v="53"/>
    <x v="3255"/>
    <d v="2017-06-22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1105"/>
    <n v="26"/>
    <x v="3045"/>
    <d v="2017-04-20T00:00:00"/>
    <x v="0"/>
    <b v="1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1106"/>
    <n v="48"/>
    <x v="1522"/>
    <d v="2017-05-11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1107"/>
    <n v="90"/>
    <x v="50"/>
    <d v="2017-01-2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1109"/>
    <n v="91"/>
    <x v="4"/>
    <d v="2017-12-27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1110"/>
    <n v="30"/>
    <x v="3171"/>
    <d v="2017-04-30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1111"/>
    <n v="95"/>
    <x v="242"/>
    <d v="2017-01-16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1112"/>
    <n v="57"/>
    <x v="208"/>
    <d v="2017-07-04T00:00:00"/>
    <x v="0"/>
    <b v="1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1113"/>
    <n v="0"/>
    <x v="202"/>
    <d v="2017-12-09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1114"/>
    <n v="87"/>
    <x v="3372"/>
    <d v="2017-01-21T00:00:00"/>
    <x v="0"/>
    <b v="0"/>
    <s v="Approved"/>
    <s v="Giant Bicycles"/>
    <s v="Standard"/>
    <s v="Large"/>
    <s v="Large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1115"/>
    <n v="14"/>
    <x v="2704"/>
    <d v="2017-01-3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1117"/>
    <n v="30"/>
    <x v="316"/>
    <d v="2017-03-17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1118"/>
    <n v="68"/>
    <x v="2888"/>
    <d v="2017-01-12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1119"/>
    <n v="80"/>
    <x v="2912"/>
    <d v="2017-10-29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1120"/>
    <n v="30"/>
    <x v="1052"/>
    <d v="2017-02-11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1121"/>
    <n v="25"/>
    <x v="2226"/>
    <d v="2017-08-14T00:00:00"/>
    <x v="0"/>
    <b v="0"/>
    <s v="Approved"/>
    <s v="Giant Bicycles"/>
    <s v="Road"/>
    <s v="Medium"/>
    <s v="Medium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1122"/>
    <n v="64"/>
    <x v="2692"/>
    <d v="2017-05-13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123"/>
    <n v="73"/>
    <x v="525"/>
    <d v="2017-03-19T00:00:00"/>
    <x v="0"/>
    <b v="1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1124"/>
    <n v="94"/>
    <x v="1909"/>
    <d v="2017-10-04T00:00:00"/>
    <x v="0"/>
    <b v="1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1125"/>
    <n v="87"/>
    <x v="3142"/>
    <d v="2017-10-23T00:00:00"/>
    <x v="0"/>
    <b v="1"/>
    <s v="Approved"/>
    <s v="OHM Cycles"/>
    <s v="Standard"/>
    <s v="Large"/>
    <s v="Large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1126"/>
    <n v="32"/>
    <x v="1994"/>
    <d v="2017-05-24T00:00:00"/>
    <x v="0"/>
    <b v="1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1127"/>
    <n v="27"/>
    <x v="42"/>
    <d v="2017-11-10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128"/>
    <n v="81"/>
    <x v="1863"/>
    <d v="2017-11-09T00:00:00"/>
    <x v="0"/>
    <b v="1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1129"/>
    <n v="87"/>
    <x v="2231"/>
    <d v="2017-08-22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1130"/>
    <n v="66"/>
    <x v="2801"/>
    <d v="2017-12-0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1131"/>
    <n v="61"/>
    <x v="1426"/>
    <d v="2017-03-02T00:00:00"/>
    <x v="0"/>
    <b v="0"/>
    <s v="Approved"/>
    <s v="OHM Cycles"/>
    <s v="Standard"/>
    <s v="Small"/>
    <s v="Small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132"/>
    <n v="39"/>
    <x v="2707"/>
    <d v="2017-09-19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1133"/>
    <n v="40"/>
    <x v="415"/>
    <d v="2017-12-10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1134"/>
    <n v="61"/>
    <x v="1336"/>
    <d v="2017-12-18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1135"/>
    <n v="67"/>
    <x v="3373"/>
    <d v="2017-12-18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1136"/>
    <n v="0"/>
    <x v="408"/>
    <d v="2017-03-08T00:00:00"/>
    <x v="0"/>
    <b v="0"/>
    <s v="Approved"/>
    <s v="Norco Bicycles"/>
    <s v="Standard"/>
    <s v="Medium"/>
    <s v="Medium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1137"/>
    <n v="30"/>
    <x v="2058"/>
    <d v="2017-02-20T00:00:00"/>
    <x v="0"/>
    <b v="1"/>
    <s v="Cancell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1138"/>
    <n v="78"/>
    <x v="2426"/>
    <d v="2017-07-14T00:00:00"/>
    <x v="0"/>
    <b v="1"/>
    <s v="Approved"/>
    <s v="Giant Bicycles"/>
    <s v="Standard"/>
    <s v="Medium"/>
    <s v="Medium"/>
    <n v="1765.3"/>
    <n v="709.48"/>
    <d v="2003-01-05T00:00:00"/>
    <x v="22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1139"/>
    <n v="98"/>
    <x v="5"/>
    <d v="2017-04-26T00:00:00"/>
    <x v="0"/>
    <b v="1"/>
    <s v="Approved"/>
    <s v="Trek Bicycles"/>
    <s v="Standard"/>
    <s v="Large"/>
    <s v="Large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1140"/>
    <n v="83"/>
    <x v="3201"/>
    <d v="2017-10-02T00:00:00"/>
    <x v="0"/>
    <b v="1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1141"/>
    <n v="85"/>
    <x v="3241"/>
    <d v="2017-05-22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1142"/>
    <n v="15"/>
    <x v="2967"/>
    <d v="2017-05-1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1143"/>
    <n v="25"/>
    <x v="835"/>
    <d v="2017-12-19T00:00:00"/>
    <x v="0"/>
    <b v="0"/>
    <s v="Approved"/>
    <s v="Giant Bicycles"/>
    <s v="Road"/>
    <s v="Medium"/>
    <s v="Medium"/>
    <n v="1538.99"/>
    <n v="829.65"/>
    <d v="1991-08-05T00:00:00"/>
    <x v="69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1144"/>
    <n v="58"/>
    <x v="365"/>
    <d v="2017-08-18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1145"/>
    <n v="19"/>
    <x v="1473"/>
    <d v="2017-04-06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1146"/>
    <n v="92"/>
    <x v="3360"/>
    <d v="2017-11-15T00:00:00"/>
    <x v="0"/>
    <b v="1"/>
    <s v="Approved"/>
    <s v="WeareA2B"/>
    <s v="Touring"/>
    <s v="Large"/>
    <s v="Large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1147"/>
    <n v="33"/>
    <x v="1619"/>
    <d v="2017-11-09T00:00:00"/>
    <x v="0"/>
    <b v="1"/>
    <s v="Approved"/>
    <s v="Giant Bicycles"/>
    <s v="Standard"/>
    <s v="Large"/>
    <s v="Large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1148"/>
    <n v="62"/>
    <x v="232"/>
    <d v="2017-04-19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1149"/>
    <n v="45"/>
    <x v="2824"/>
    <d v="2017-10-11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150"/>
    <n v="44"/>
    <x v="1483"/>
    <d v="2017-12-0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1151"/>
    <n v="78"/>
    <x v="2546"/>
    <d v="2017-12-20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1152"/>
    <n v="63"/>
    <x v="2731"/>
    <d v="2017-11-11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1153"/>
    <n v="90"/>
    <x v="1114"/>
    <d v="2017-12-09T00:00:00"/>
    <x v="0"/>
    <b v="0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1154"/>
    <n v="36"/>
    <x v="3335"/>
    <d v="2017-08-29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1155"/>
    <n v="82"/>
    <x v="1492"/>
    <d v="2017-01-1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1157"/>
    <n v="38"/>
    <x v="3135"/>
    <d v="2017-03-03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1158"/>
    <n v="50"/>
    <x v="1360"/>
    <d v="2017-04-21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1159"/>
    <n v="67"/>
    <x v="636"/>
    <d v="2017-01-23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1160"/>
    <n v="51"/>
    <x v="2422"/>
    <d v="2017-08-01T00:00:00"/>
    <x v="0"/>
    <b v="1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1162"/>
    <n v="42"/>
    <x v="3095"/>
    <d v="2017-08-05T00:00:00"/>
    <x v="0"/>
    <b v="0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1163"/>
    <n v="40"/>
    <x v="2288"/>
    <d v="2017-10-29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1164"/>
    <n v="92"/>
    <x v="823"/>
    <d v="2017-10-21T00:00:00"/>
    <x v="0"/>
    <b v="1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1165"/>
    <n v="37"/>
    <x v="3278"/>
    <d v="2017-07-22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1166"/>
    <n v="0"/>
    <x v="2577"/>
    <d v="2017-03-30T00:00:00"/>
    <x v="0"/>
    <b v="0"/>
    <s v="Approved"/>
    <s v="Trek Bicycles"/>
    <s v="Standard"/>
    <s v="Medium"/>
    <s v="Medium"/>
    <n v="495.72"/>
    <n v="297.43"/>
    <d v="2006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1167"/>
    <n v="61"/>
    <x v="1817"/>
    <d v="2017-12-1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1168"/>
    <n v="12"/>
    <x v="2563"/>
    <d v="2017-03-24T00:00:00"/>
    <x v="0"/>
    <b v="1"/>
    <s v="Approved"/>
    <s v="WeareA2B"/>
    <s v="Standard"/>
    <s v="Small"/>
    <s v="Small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1169"/>
    <n v="88"/>
    <x v="2628"/>
    <d v="2017-11-02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1170"/>
    <n v="7"/>
    <x v="2990"/>
    <d v="2017-10-31T00:00:00"/>
    <x v="0"/>
    <b v="1"/>
    <s v="Approved"/>
    <s v="Trek Bicycles"/>
    <s v="Road"/>
    <s v="Medium"/>
    <s v="Medium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1171"/>
    <n v="5"/>
    <x v="2450"/>
    <d v="2017-04-28T00:00:00"/>
    <x v="0"/>
    <b v="1"/>
    <s v="Approved"/>
    <s v="Trek Bicycles"/>
    <s v="Mountain"/>
    <s v="Medium"/>
    <s v="Medium"/>
    <n v="574.64"/>
    <n v="459.71"/>
    <d v="1998-12-16T00:00:00"/>
    <x v="2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1172"/>
    <n v="88"/>
    <x v="472"/>
    <d v="2017-10-16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173"/>
    <n v="0"/>
    <x v="797"/>
    <d v="2017-03-28T00:00:00"/>
    <x v="0"/>
    <b v="0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1174"/>
    <n v="90"/>
    <x v="574"/>
    <d v="2017-09-1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1175"/>
    <n v="43"/>
    <x v="1721"/>
    <d v="2017-10-11T00:00:00"/>
    <x v="0"/>
    <b v="0"/>
    <s v="Approved"/>
    <s v="Sole"/>
    <s v="Standard"/>
    <s v="Medium"/>
    <s v="Medium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176"/>
    <n v="62"/>
    <x v="1860"/>
    <d v="2017-10-03T00:00:00"/>
    <x v="0"/>
    <b v="1"/>
    <s v="Approved"/>
    <s v="Sole"/>
    <s v="Standard"/>
    <s v="Medium"/>
    <s v="Medium"/>
    <n v="478.16"/>
    <n v="298.72000000000003"/>
    <d v="2003-02-07T00:00:00"/>
    <x v="3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1177"/>
    <n v="81"/>
    <x v="1347"/>
    <d v="2017-05-26T00:00:00"/>
    <x v="0"/>
    <b v="1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1178"/>
    <n v="29"/>
    <x v="1785"/>
    <d v="2017-07-07T00:00:00"/>
    <x v="0"/>
    <b v="1"/>
    <s v="Approved"/>
    <s v="WeareA2B"/>
    <s v="Standard"/>
    <s v="Small"/>
    <s v="Small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1179"/>
    <n v="28"/>
    <x v="2519"/>
    <d v="2017-12-28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1180"/>
    <n v="11"/>
    <x v="1188"/>
    <d v="2017-12-11T00:00:00"/>
    <x v="0"/>
    <b v="0"/>
    <s v="Approved"/>
    <s v="Giant Bicycles"/>
    <s v="Standard"/>
    <s v="Small"/>
    <s v="Small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1181"/>
    <n v="84"/>
    <x v="2971"/>
    <d v="2017-02-0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1182"/>
    <n v="24"/>
    <x v="778"/>
    <d v="2017-09-04T00:00:00"/>
    <x v="0"/>
    <b v="1"/>
    <s v="Approved"/>
    <s v="Sole"/>
    <s v="Road"/>
    <s v="Medium"/>
    <s v="Medium"/>
    <n v="1777.8"/>
    <n v="820.78"/>
    <d v="2015-05-21T00:00:00"/>
    <x v="9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1183"/>
    <n v="59"/>
    <x v="3135"/>
    <d v="2017-10-07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1184"/>
    <n v="39"/>
    <x v="2276"/>
    <d v="2017-09-23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1185"/>
    <n v="4"/>
    <x v="1686"/>
    <d v="2017-01-06T00:00:00"/>
    <x v="0"/>
    <b v="0"/>
    <s v="Approved"/>
    <s v="Giant Bicycles"/>
    <s v="Standard"/>
    <s v="Large"/>
    <s v="Large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1186"/>
    <n v="60"/>
    <x v="2410"/>
    <d v="2017-02-27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1187"/>
    <n v="82"/>
    <x v="2428"/>
    <d v="2017-10-27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1188"/>
    <n v="80"/>
    <x v="2871"/>
    <d v="2017-10-17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1189"/>
    <n v="61"/>
    <x v="2277"/>
    <d v="2017-03-10T00:00:00"/>
    <x v="0"/>
    <b v="0"/>
    <s v="Approved"/>
    <s v="OHM Cycles"/>
    <s v="Standard"/>
    <s v="Large"/>
    <s v="Large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1190"/>
    <n v="33"/>
    <x v="204"/>
    <d v="2017-10-25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191"/>
    <n v="59"/>
    <x v="38"/>
    <d v="2017-02-08T00:00:00"/>
    <x v="0"/>
    <b v="0"/>
    <s v="Approved"/>
    <s v="Sole"/>
    <s v="Standard"/>
    <s v="Small"/>
    <s v="Small"/>
    <n v="1061.56"/>
    <n v="733.58"/>
    <d v="1993-10-02T00:00:00"/>
    <x v="1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1192"/>
    <n v="70"/>
    <x v="1826"/>
    <d v="2017-06-01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1193"/>
    <n v="79"/>
    <x v="2362"/>
    <d v="2017-04-26T00:00:00"/>
    <x v="0"/>
    <b v="0"/>
    <s v="Approved"/>
    <s v="Sole"/>
    <s v="Touring"/>
    <s v="Medium"/>
    <s v="Medium"/>
    <n v="2083.94"/>
    <n v="675.03"/>
    <d v="1991-08-05T00:00:00"/>
    <x v="97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1194"/>
    <n v="2"/>
    <x v="728"/>
    <d v="2017-03-15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195"/>
    <n v="0"/>
    <x v="3374"/>
    <d v="2017-01-3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196"/>
    <n v="21"/>
    <x v="3375"/>
    <d v="2017-04-01T00:00:00"/>
    <x v="0"/>
    <b v="1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1197"/>
    <n v="3"/>
    <x v="2944"/>
    <d v="2017-06-08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1198"/>
    <n v="99"/>
    <x v="2090"/>
    <d v="2017-11-15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1199"/>
    <n v="10"/>
    <x v="1847"/>
    <d v="2017-11-20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1200"/>
    <n v="76"/>
    <x v="2347"/>
    <d v="2017-09-1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1201"/>
    <n v="72"/>
    <x v="1817"/>
    <d v="2017-03-09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1202"/>
    <n v="41"/>
    <x v="3309"/>
    <d v="2017-10-15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1203"/>
    <n v="13"/>
    <x v="3365"/>
    <d v="2017-05-30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1204"/>
    <n v="25"/>
    <x v="1864"/>
    <d v="2017-03-04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1205"/>
    <n v="81"/>
    <x v="2141"/>
    <d v="2017-06-27T00:00:00"/>
    <x v="0"/>
    <b v="0"/>
    <s v="Approved"/>
    <s v="Norco Bicycles"/>
    <s v="Standard"/>
    <s v="Medium"/>
    <s v="Medium"/>
    <n v="586.45000000000005"/>
    <n v="521.94000000000005"/>
    <d v="1993-04-20T00:00:00"/>
    <x v="59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1206"/>
    <n v="13"/>
    <x v="2989"/>
    <d v="2017-06-10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1207"/>
    <n v="93"/>
    <x v="3173"/>
    <d v="2017-12-26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1208"/>
    <n v="60"/>
    <x v="121"/>
    <d v="2017-05-23T00:00:00"/>
    <x v="0"/>
    <b v="1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1209"/>
    <n v="2"/>
    <x v="2387"/>
    <d v="2017-04-07T00:00:00"/>
    <x v="0"/>
    <b v="1"/>
    <s v="Approved"/>
    <s v="Sole"/>
    <s v="Standard"/>
    <s v="Small"/>
    <s v="Small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1210"/>
    <n v="4"/>
    <x v="993"/>
    <d v="2017-01-10T00:00:00"/>
    <x v="0"/>
    <b v="0"/>
    <s v="Approved"/>
    <s v="Sole"/>
    <s v="Standard"/>
    <s v="Medium"/>
    <s v="Medium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1211"/>
    <n v="33"/>
    <x v="1075"/>
    <d v="2017-05-02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1212"/>
    <n v="74"/>
    <x v="283"/>
    <d v="2017-08-16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1213"/>
    <n v="66"/>
    <x v="3131"/>
    <d v="2017-05-0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1214"/>
    <n v="99"/>
    <x v="1402"/>
    <d v="2017-11-08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1215"/>
    <n v="76"/>
    <x v="98"/>
    <d v="2017-05-20T00:00:00"/>
    <x v="0"/>
    <b v="0"/>
    <s v="Approved"/>
    <s v="WeareA2B"/>
    <s v="Standard"/>
    <s v="Medium"/>
    <s v="Medium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1216"/>
    <n v="80"/>
    <x v="1523"/>
    <d v="2017-05-29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1217"/>
    <n v="20"/>
    <x v="2360"/>
    <d v="2017-09-19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1218"/>
    <n v="91"/>
    <x v="1696"/>
    <d v="2017-08-15T00:00:00"/>
    <x v="0"/>
    <b v="1"/>
    <s v="Approved"/>
    <s v="Sole"/>
    <s v="Standard"/>
    <s v="Small"/>
    <s v="Small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220"/>
    <n v="49"/>
    <x v="2845"/>
    <d v="2017-02-25T00:00:00"/>
    <x v="0"/>
    <b v="1"/>
    <s v="Cancell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1221"/>
    <n v="37"/>
    <x v="1632"/>
    <d v="2017-07-03T00:00:00"/>
    <x v="0"/>
    <b v="0"/>
    <s v="Approved"/>
    <s v="OHM Cycles"/>
    <s v="Standard"/>
    <s v="Medium"/>
    <s v="Medium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1222"/>
    <n v="95"/>
    <x v="2289"/>
    <d v="2017-03-28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1223"/>
    <n v="90"/>
    <x v="2366"/>
    <d v="2017-10-16T00:00:00"/>
    <x v="0"/>
    <b v="0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224"/>
    <n v="0"/>
    <x v="796"/>
    <d v="2017-04-12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1225"/>
    <n v="3"/>
    <x v="2201"/>
    <d v="2017-02-16T00:00:00"/>
    <x v="0"/>
    <b v="1"/>
    <s v="Approved"/>
    <s v="Trek Bicycles"/>
    <s v="Standard"/>
    <s v="Medium"/>
    <s v="Medium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1226"/>
    <n v="39"/>
    <x v="3197"/>
    <d v="2017-10-25T00:00:00"/>
    <x v="0"/>
    <b v="1"/>
    <s v="Approved"/>
    <s v="Giant Bicycles"/>
    <s v="Standard"/>
    <s v="Large"/>
    <s v="Large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227"/>
    <n v="40"/>
    <x v="2200"/>
    <d v="2017-07-05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1228"/>
    <n v="1"/>
    <x v="1407"/>
    <d v="2017-08-01T00:00:00"/>
    <x v="0"/>
    <b v="1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1229"/>
    <n v="19"/>
    <x v="891"/>
    <d v="2017-05-02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1230"/>
    <n v="7"/>
    <x v="191"/>
    <d v="2017-01-11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231"/>
    <n v="19"/>
    <x v="3161"/>
    <d v="2017-02-1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1232"/>
    <n v="25"/>
    <x v="2404"/>
    <d v="2017-02-04T00:00:00"/>
    <x v="0"/>
    <b v="0"/>
    <s v="Approved"/>
    <s v="Giant Bicycles"/>
    <s v="Road"/>
    <s v="Large"/>
    <s v="Large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1233"/>
    <n v="49"/>
    <x v="1575"/>
    <d v="2017-04-14T00:00:00"/>
    <x v="0"/>
    <b v="1"/>
    <s v="Approved"/>
    <s v="Sole"/>
    <s v="Standard"/>
    <s v="Medium"/>
    <s v="Medium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1234"/>
    <n v="7"/>
    <x v="1945"/>
    <d v="2017-07-18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1235"/>
    <n v="59"/>
    <x v="298"/>
    <d v="2017-09-23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1236"/>
    <n v="43"/>
    <x v="2438"/>
    <d v="2017-11-11T00:00:00"/>
    <x v="0"/>
    <b v="0"/>
    <s v="Approved"/>
    <s v="Sole"/>
    <s v="Standard"/>
    <s v="Large"/>
    <s v="Large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1237"/>
    <n v="69"/>
    <x v="1327"/>
    <d v="2017-06-01T00:00:00"/>
    <x v="0"/>
    <b v="1"/>
    <s v="Approved"/>
    <s v="Giant Bicycles"/>
    <s v="Road"/>
    <s v="Medium"/>
    <s v="Medium"/>
    <n v="792.9"/>
    <n v="594.67999999999995"/>
    <d v="1995-12-19T00:00:00"/>
    <x v="43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1238"/>
    <n v="22"/>
    <x v="2964"/>
    <d v="2017-05-13T00:00:00"/>
    <x v="0"/>
    <b v="0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239"/>
    <n v="59"/>
    <x v="69"/>
    <d v="2017-11-05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1240"/>
    <n v="0"/>
    <x v="2996"/>
    <d v="2017-09-10T00:00:00"/>
    <x v="0"/>
    <b v="0"/>
    <s v="Approved"/>
    <s v="OHM Cycles"/>
    <s v="Standard"/>
    <s v="Large"/>
    <s v="Large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1241"/>
    <n v="48"/>
    <x v="2028"/>
    <d v="2017-05-03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1242"/>
    <n v="29"/>
    <x v="3244"/>
    <d v="2017-04-01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1243"/>
    <n v="94"/>
    <x v="2772"/>
    <d v="2017-09-24T00:00:00"/>
    <x v="0"/>
    <b v="0"/>
    <s v="Cancell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1244"/>
    <n v="82"/>
    <x v="3370"/>
    <d v="2017-08-25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1245"/>
    <n v="40"/>
    <x v="1305"/>
    <d v="2017-09-18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1246"/>
    <n v="53"/>
    <x v="973"/>
    <d v="2017-06-09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1247"/>
    <n v="46"/>
    <x v="1746"/>
    <d v="2017-02-07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1248"/>
    <n v="78"/>
    <x v="2602"/>
    <d v="2017-01-07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1249"/>
    <n v="4"/>
    <x v="1570"/>
    <d v="2017-09-04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1250"/>
    <n v="84"/>
    <x v="2683"/>
    <d v="2017-11-17T00:00:00"/>
    <x v="0"/>
    <b v="0"/>
    <s v="Approved"/>
    <s v="Trek Bicycles"/>
    <s v="Road"/>
    <s v="Medium"/>
    <s v="Medium"/>
    <n v="290.62"/>
    <n v="215.14"/>
    <d v="2003-01-05T00:00:00"/>
    <x v="6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1251"/>
    <n v="0"/>
    <x v="2881"/>
    <d v="2017-03-20T00:00:00"/>
    <x v="0"/>
    <b v="1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1252"/>
    <n v="29"/>
    <x v="483"/>
    <d v="2017-04-09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1253"/>
    <n v="97"/>
    <x v="848"/>
    <d v="2017-08-25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1254"/>
    <n v="51"/>
    <x v="3050"/>
    <d v="2017-03-03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1255"/>
    <n v="0"/>
    <x v="1194"/>
    <d v="2017-01-12T00:00:00"/>
    <x v="0"/>
    <b v="1"/>
    <s v="Approved"/>
    <s v="Sole"/>
    <s v="Standard"/>
    <s v="Medium"/>
    <s v="Medium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1256"/>
    <n v="87"/>
    <x v="776"/>
    <d v="2017-07-09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1257"/>
    <n v="22"/>
    <x v="1655"/>
    <d v="2017-07-23T00:00:00"/>
    <x v="0"/>
    <b v="0"/>
    <s v="Approved"/>
    <s v="WeareA2B"/>
    <s v="Standard"/>
    <s v="Medium"/>
    <s v="Medium"/>
    <n v="60.34"/>
    <n v="45.26"/>
    <d v="1999-06-23T00:00:00"/>
    <x v="1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1258"/>
    <n v="31"/>
    <x v="335"/>
    <d v="2017-11-30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1259"/>
    <n v="23"/>
    <x v="864"/>
    <d v="2017-03-11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260"/>
    <n v="60"/>
    <x v="2178"/>
    <d v="2017-01-05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1261"/>
    <n v="23"/>
    <x v="1732"/>
    <d v="2017-02-22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1262"/>
    <n v="38"/>
    <x v="688"/>
    <d v="2017-07-19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1263"/>
    <n v="50"/>
    <x v="1950"/>
    <d v="2017-12-01T00:00:00"/>
    <x v="0"/>
    <b v="1"/>
    <s v="Approved"/>
    <s v="WeareA2B"/>
    <s v="Standard"/>
    <s v="Large"/>
    <s v="Large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1264"/>
    <n v="76"/>
    <x v="55"/>
    <d v="2017-01-08T00:00:00"/>
    <x v="0"/>
    <b v="1"/>
    <s v="Approved"/>
    <s v="WeareA2B"/>
    <s v="Standard"/>
    <s v="Small"/>
    <s v="Small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1265"/>
    <n v="54"/>
    <x v="574"/>
    <d v="2017-02-26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1266"/>
    <n v="0"/>
    <x v="2717"/>
    <d v="2017-04-20T00:00:00"/>
    <x v="0"/>
    <b v="1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1267"/>
    <n v="17"/>
    <x v="3087"/>
    <d v="2017-06-07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1268"/>
    <n v="68"/>
    <x v="748"/>
    <d v="2017-01-05T00:00:00"/>
    <x v="0"/>
    <b v="0"/>
    <s v="Approved"/>
    <s v="OHM Cycles"/>
    <s v="Standard"/>
    <s v="Large"/>
    <s v="Large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1269"/>
    <n v="62"/>
    <x v="1982"/>
    <d v="2017-03-22T00:00:00"/>
    <x v="0"/>
    <b v="1"/>
    <s v="Approved"/>
    <s v="Sole"/>
    <s v="Standard"/>
    <s v="Medium"/>
    <s v="Medium"/>
    <n v="1024.6600000000001"/>
    <n v="614.79999999999995"/>
    <d v="2000-05-22T00:00:00"/>
    <x v="25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1270"/>
    <n v="30"/>
    <x v="1540"/>
    <d v="2017-01-17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1272"/>
    <n v="46"/>
    <x v="1896"/>
    <d v="2017-04-29T00:00:00"/>
    <x v="0"/>
    <b v="1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1273"/>
    <n v="32"/>
    <x v="2673"/>
    <d v="2017-10-30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1274"/>
    <n v="2"/>
    <x v="1102"/>
    <d v="2017-06-1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1275"/>
    <n v="75"/>
    <x v="1006"/>
    <d v="2017-11-18T00:00:00"/>
    <x v="0"/>
    <b v="1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1276"/>
    <n v="33"/>
    <x v="1435"/>
    <d v="2017-03-07T00:00:00"/>
    <x v="0"/>
    <b v="0"/>
    <s v="Approved"/>
    <s v="OHM Cycles"/>
    <s v="Road"/>
    <s v="Large"/>
    <s v="Large"/>
    <n v="1810"/>
    <n v="1610.9"/>
    <d v="1999-12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1277"/>
    <n v="18"/>
    <x v="2923"/>
    <d v="2017-04-03T00:00:00"/>
    <x v="0"/>
    <b v="0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1278"/>
    <n v="24"/>
    <x v="57"/>
    <d v="2017-02-16T00:00:00"/>
    <x v="0"/>
    <b v="1"/>
    <s v="Approved"/>
    <s v="Sole"/>
    <s v="Road"/>
    <s v="Medium"/>
    <s v="Medium"/>
    <n v="1777.8"/>
    <n v="820.78"/>
    <d v="2006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1279"/>
    <n v="5"/>
    <x v="2551"/>
    <d v="2017-11-27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1280"/>
    <n v="81"/>
    <x v="1494"/>
    <d v="2017-10-16T00:00:00"/>
    <x v="0"/>
    <b v="0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281"/>
    <n v="44"/>
    <x v="2079"/>
    <d v="2017-01-02T00:00:00"/>
    <x v="0"/>
    <b v="0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1282"/>
    <n v="74"/>
    <x v="490"/>
    <d v="2017-01-0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283"/>
    <n v="34"/>
    <x v="3355"/>
    <d v="2017-01-14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1284"/>
    <n v="56"/>
    <x v="2473"/>
    <d v="2017-10-25T00:00:00"/>
    <x v="0"/>
    <b v="0"/>
    <s v="Approved"/>
    <s v="Norco Bicycles"/>
    <s v="Mountain"/>
    <s v="Medium"/>
    <s v="Medium"/>
    <n v="688.63"/>
    <n v="612.88"/>
    <d v="2016-02-04T00:00:00"/>
    <x v="77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285"/>
    <n v="53"/>
    <x v="2049"/>
    <d v="2017-04-12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1286"/>
    <n v="98"/>
    <x v="2219"/>
    <d v="2017-03-28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1287"/>
    <n v="77"/>
    <x v="2756"/>
    <d v="2017-10-0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1288"/>
    <n v="18"/>
    <x v="295"/>
    <d v="2017-02-15T00:00:00"/>
    <x v="0"/>
    <b v="1"/>
    <s v="Approved"/>
    <s v="Sole"/>
    <s v="Standard"/>
    <s v="Large"/>
    <s v="Large"/>
    <n v="575.27"/>
    <n v="431.45"/>
    <d v="1998-12-16T00:00:00"/>
    <x v="7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1289"/>
    <n v="70"/>
    <x v="2874"/>
    <d v="2017-05-04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1290"/>
    <n v="85"/>
    <x v="2176"/>
    <d v="2017-08-02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291"/>
    <n v="62"/>
    <x v="3376"/>
    <d v="2017-07-10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292"/>
    <n v="0"/>
    <x v="3043"/>
    <d v="2017-11-29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1293"/>
    <n v="98"/>
    <x v="1496"/>
    <d v="2017-07-16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1294"/>
    <n v="42"/>
    <x v="1105"/>
    <d v="2017-11-03T00:00:00"/>
    <x v="0"/>
    <b v="0"/>
    <s v="Approved"/>
    <s v="OHM Cycles"/>
    <s v="Road"/>
    <s v="Medium"/>
    <s v="Medium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1295"/>
    <n v="46"/>
    <x v="2633"/>
    <d v="2017-04-16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296"/>
    <n v="21"/>
    <x v="666"/>
    <d v="2017-01-20T00:00:00"/>
    <x v="0"/>
    <b v="0"/>
    <s v="Approved"/>
    <s v="Sole"/>
    <s v="Standard"/>
    <s v="Medium"/>
    <s v="Medium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1297"/>
    <n v="18"/>
    <x v="2844"/>
    <d v="2017-10-25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298"/>
    <n v="98"/>
    <x v="2086"/>
    <d v="2017-11-02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1299"/>
    <n v="5"/>
    <x v="280"/>
    <d v="2017-04-04T00:00:00"/>
    <x v="0"/>
    <b v="1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1300"/>
    <n v="8"/>
    <x v="1521"/>
    <d v="2017-03-09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1301"/>
    <n v="11"/>
    <x v="3273"/>
    <d v="2017-05-27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1302"/>
    <n v="73"/>
    <x v="296"/>
    <d v="2017-12-08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1303"/>
    <n v="15"/>
    <x v="1624"/>
    <d v="2017-12-15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1304"/>
    <n v="87"/>
    <x v="3377"/>
    <d v="2017-07-28T00:00:00"/>
    <x v="0"/>
    <b v="1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1305"/>
    <n v="47"/>
    <x v="3102"/>
    <d v="2017-07-28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1306"/>
    <n v="93"/>
    <x v="791"/>
    <d v="2017-11-12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1307"/>
    <n v="57"/>
    <x v="2450"/>
    <d v="2017-09-16T00:00:00"/>
    <x v="0"/>
    <b v="1"/>
    <s v="Approved"/>
    <s v="WeareA2B"/>
    <s v="Touring"/>
    <s v="Medium"/>
    <s v="Medium"/>
    <n v="1890.39"/>
    <n v="260.14"/>
    <d v="2013-03-12T00:00:00"/>
    <x v="12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1308"/>
    <n v="65"/>
    <x v="916"/>
    <d v="2017-06-10T00:00:00"/>
    <x v="0"/>
    <b v="0"/>
    <s v="Approved"/>
    <s v="WeareA2B"/>
    <s v="Standard"/>
    <s v="Large"/>
    <s v="Large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1309"/>
    <n v="23"/>
    <x v="3378"/>
    <d v="2017-06-15T00:00:00"/>
    <x v="0"/>
    <b v="1"/>
    <s v="Approved"/>
    <s v="Norco Bicycles"/>
    <s v="Mountain"/>
    <s v="Medium"/>
    <s v="Medium"/>
    <n v="688.63"/>
    <n v="612.88"/>
    <d v="2012-06-04T00:00:00"/>
    <x v="7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1310"/>
    <n v="62"/>
    <x v="642"/>
    <d v="2017-10-27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1311"/>
    <n v="9"/>
    <x v="973"/>
    <d v="2017-02-1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1312"/>
    <n v="53"/>
    <x v="470"/>
    <d v="2017-02-20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1313"/>
    <n v="83"/>
    <x v="898"/>
    <d v="2017-04-10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314"/>
    <n v="4"/>
    <x v="1854"/>
    <d v="2017-01-01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315"/>
    <n v="96"/>
    <x v="391"/>
    <d v="2017-10-1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316"/>
    <n v="21"/>
    <x v="295"/>
    <d v="2017-09-11T00:00:00"/>
    <x v="0"/>
    <b v="0"/>
    <s v="Approved"/>
    <s v="Sole"/>
    <s v="Standard"/>
    <s v="Large"/>
    <s v="Large"/>
    <n v="1071.23"/>
    <n v="380.74"/>
    <d v="2011-03-16T00:00:00"/>
    <x v="68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317"/>
    <n v="29"/>
    <x v="2171"/>
    <d v="2017-04-13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1318"/>
    <n v="17"/>
    <x v="61"/>
    <d v="2017-10-16T00:00:00"/>
    <x v="0"/>
    <b v="1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319"/>
    <n v="84"/>
    <x v="896"/>
    <d v="2017-04-17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1320"/>
    <n v="79"/>
    <x v="2252"/>
    <d v="2017-05-31T00:00:00"/>
    <x v="0"/>
    <b v="0"/>
    <s v="Approved"/>
    <s v="Norco Bicycles"/>
    <s v="Standard"/>
    <s v="Medium"/>
    <s v="Medium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1321"/>
    <n v="44"/>
    <x v="3133"/>
    <d v="2017-06-13T00:00:00"/>
    <x v="0"/>
    <b v="1"/>
    <s v="Approved"/>
    <s v="WeareA2B"/>
    <s v="Standard"/>
    <s v="Medium"/>
    <s v="Medium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1322"/>
    <n v="0"/>
    <x v="1177"/>
    <d v="2017-01-1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1323"/>
    <n v="86"/>
    <x v="461"/>
    <d v="2017-07-20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1325"/>
    <n v="35"/>
    <x v="568"/>
    <d v="2017-02-10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1326"/>
    <n v="21"/>
    <x v="2741"/>
    <d v="2017-02-10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1327"/>
    <n v="55"/>
    <x v="1031"/>
    <d v="2017-09-22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1328"/>
    <n v="34"/>
    <x v="681"/>
    <d v="2017-08-09T00:00:00"/>
    <x v="0"/>
    <b v="1"/>
    <s v="Approved"/>
    <s v="Norco Bicycles"/>
    <s v="Road"/>
    <s v="Large"/>
    <s v="Large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1329"/>
    <n v="37"/>
    <x v="2025"/>
    <d v="2017-06-03T00:00:00"/>
    <x v="0"/>
    <b v="1"/>
    <s v="Approved"/>
    <s v="OHM Cycles"/>
    <s v="Standard"/>
    <s v="Large"/>
    <s v="Large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1330"/>
    <n v="94"/>
    <x v="2991"/>
    <d v="2017-11-29T00:00:00"/>
    <x v="0"/>
    <b v="1"/>
    <s v="Approved"/>
    <s v="Giant Bicycles"/>
    <s v="Standard"/>
    <s v="Medium"/>
    <s v="Medium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1331"/>
    <n v="62"/>
    <x v="2725"/>
    <d v="2017-08-20T00:00:00"/>
    <x v="0"/>
    <b v="0"/>
    <s v="Approved"/>
    <s v="Sole"/>
    <s v="Standard"/>
    <s v="Large"/>
    <s v="Large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1332"/>
    <n v="22"/>
    <x v="2802"/>
    <d v="2017-12-28T00:00:00"/>
    <x v="0"/>
    <b v="0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1333"/>
    <n v="31"/>
    <x v="2071"/>
    <d v="2017-10-15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1334"/>
    <n v="34"/>
    <x v="2811"/>
    <d v="2017-01-10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1335"/>
    <n v="69"/>
    <x v="2480"/>
    <d v="2017-07-05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1336"/>
    <n v="28"/>
    <x v="2146"/>
    <d v="2017-12-08T00:00:00"/>
    <x v="0"/>
    <b v="1"/>
    <s v="Approved"/>
    <s v="Norco Bicycles"/>
    <s v="Standard"/>
    <s v="Large"/>
    <s v="Large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1337"/>
    <n v="72"/>
    <x v="564"/>
    <d v="2017-04-21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1338"/>
    <n v="7"/>
    <x v="2529"/>
    <d v="2017-04-21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1339"/>
    <n v="3"/>
    <x v="1263"/>
    <d v="2017-05-05T00:00:00"/>
    <x v="0"/>
    <b v="0"/>
    <s v="Approved"/>
    <s v="Trek Bicycles"/>
    <s v="Standard"/>
    <s v="Medium"/>
    <s v="Medium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1340"/>
    <n v="79"/>
    <x v="1537"/>
    <d v="2017-10-27T00:00:00"/>
    <x v="0"/>
    <b v="0"/>
    <s v="Approved"/>
    <s v="Norco Bicycles"/>
    <s v="Standard"/>
    <s v="Large"/>
    <s v="Large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1341"/>
    <n v="88"/>
    <x v="1988"/>
    <d v="2017-06-08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1342"/>
    <n v="25"/>
    <x v="540"/>
    <d v="2017-03-04T00:00:00"/>
    <x v="0"/>
    <b v="1"/>
    <s v="Approved"/>
    <s v="OHM Cycles"/>
    <s v="Standard"/>
    <s v="Small"/>
    <s v="Small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1343"/>
    <n v="30"/>
    <x v="2434"/>
    <d v="2017-02-02T00:00:00"/>
    <x v="0"/>
    <b v="0"/>
    <s v="Approved"/>
    <s v="Sole"/>
    <s v="Standard"/>
    <s v="Medium"/>
    <s v="Medium"/>
    <n v="748.17"/>
    <n v="448.9"/>
    <d v="2000-05-22T00:00:00"/>
    <x v="6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1344"/>
    <n v="58"/>
    <x v="2406"/>
    <d v="2017-01-26T00:00:00"/>
    <x v="0"/>
    <b v="1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1345"/>
    <n v="97"/>
    <x v="750"/>
    <d v="2017-12-11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1346"/>
    <n v="14"/>
    <x v="444"/>
    <d v="2017-03-11T00:00:00"/>
    <x v="0"/>
    <b v="1"/>
    <s v="Approved"/>
    <s v="Trek Bicycles"/>
    <s v="Standard"/>
    <s v="Large"/>
    <s v="Large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347"/>
    <n v="4"/>
    <x v="1163"/>
    <d v="2017-06-28T00:00:00"/>
    <x v="0"/>
    <b v="0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1348"/>
    <n v="64"/>
    <x v="489"/>
    <d v="2017-06-04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1349"/>
    <n v="29"/>
    <x v="484"/>
    <d v="2017-01-06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1350"/>
    <n v="58"/>
    <x v="2024"/>
    <d v="2017-07-09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1351"/>
    <n v="72"/>
    <x v="2760"/>
    <d v="2017-07-12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1352"/>
    <n v="5"/>
    <x v="385"/>
    <d v="2017-03-15T00:00:00"/>
    <x v="0"/>
    <b v="0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353"/>
    <n v="93"/>
    <x v="2941"/>
    <d v="2017-12-13T00:00:00"/>
    <x v="0"/>
    <b v="1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354"/>
    <n v="38"/>
    <x v="1132"/>
    <d v="2017-12-14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1355"/>
    <n v="81"/>
    <x v="1468"/>
    <d v="2017-08-11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1356"/>
    <n v="78"/>
    <x v="1770"/>
    <d v="2017-12-13T00:00:00"/>
    <x v="0"/>
    <b v="0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357"/>
    <n v="75"/>
    <x v="1123"/>
    <d v="2017-09-27T00:00:00"/>
    <x v="0"/>
    <b v="1"/>
    <s v="Approved"/>
    <s v="Giant Bicycles"/>
    <s v="Touring"/>
    <s v="Large"/>
    <s v="Large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1358"/>
    <n v="52"/>
    <x v="1019"/>
    <d v="2017-01-31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359"/>
    <n v="80"/>
    <x v="969"/>
    <d v="2017-12-14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1360"/>
    <n v="27"/>
    <x v="930"/>
    <d v="2017-08-03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1361"/>
    <n v="85"/>
    <x v="925"/>
    <d v="2017-09-08T00:00:00"/>
    <x v="0"/>
    <b v="1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1362"/>
    <n v="59"/>
    <x v="2585"/>
    <d v="2017-05-26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1363"/>
    <n v="9"/>
    <x v="731"/>
    <d v="2017-04-27T00:00:00"/>
    <x v="0"/>
    <b v="1"/>
    <s v="Approved"/>
    <s v="OHM Cycles"/>
    <s v="Road"/>
    <s v="Small"/>
    <s v="Small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1364"/>
    <n v="3"/>
    <x v="1845"/>
    <d v="2017-12-24T00:00:00"/>
    <x v="0"/>
    <b v="1"/>
    <s v="Approved"/>
    <s v="Trek Bicycles"/>
    <s v="Standard"/>
    <s v="Medium"/>
    <s v="Medium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1365"/>
    <n v="82"/>
    <x v="2442"/>
    <d v="2017-10-31T00:00:00"/>
    <x v="0"/>
    <b v="0"/>
    <s v="Approved"/>
    <s v="Norco Bicycles"/>
    <s v="Standard"/>
    <s v="Large"/>
    <s v="Large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1366"/>
    <n v="91"/>
    <x v="646"/>
    <d v="2017-09-27T00:00:00"/>
    <x v="0"/>
    <b v="1"/>
    <s v="Approved"/>
    <s v="WeareA2B"/>
    <s v="Standard"/>
    <s v="Medium"/>
    <s v="Medium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1367"/>
    <n v="0"/>
    <x v="1080"/>
    <d v="2017-05-22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1368"/>
    <n v="57"/>
    <x v="488"/>
    <d v="2017-09-03T00:00:00"/>
    <x v="0"/>
    <b v="0"/>
    <s v="Approved"/>
    <s v="WeareA2B"/>
    <s v="Touring"/>
    <s v="Medium"/>
    <s v="Medium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1369"/>
    <n v="1"/>
    <x v="3139"/>
    <d v="2017-08-27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1370"/>
    <n v="16"/>
    <x v="1306"/>
    <d v="2017-08-02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371"/>
    <n v="99"/>
    <x v="1305"/>
    <d v="2017-12-20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1372"/>
    <n v="85"/>
    <x v="1505"/>
    <d v="2017-10-08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1373"/>
    <n v="55"/>
    <x v="2103"/>
    <d v="2017-06-29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1374"/>
    <n v="98"/>
    <x v="1095"/>
    <d v="2017-02-25T00:00:00"/>
    <x v="0"/>
    <b v="1"/>
    <s v="Approved"/>
    <s v="Trek Bicycles"/>
    <s v="Standard"/>
    <s v="Large"/>
    <s v="Large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1375"/>
    <n v="27"/>
    <x v="2803"/>
    <d v="2017-05-21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1376"/>
    <n v="80"/>
    <x v="1912"/>
    <d v="2017-12-04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1377"/>
    <n v="55"/>
    <x v="1277"/>
    <d v="2017-07-15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1378"/>
    <n v="80"/>
    <x v="2869"/>
    <d v="2017-08-28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1379"/>
    <n v="56"/>
    <x v="3351"/>
    <d v="2017-05-31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1380"/>
    <n v="7"/>
    <x v="464"/>
    <d v="2017-09-11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381"/>
    <n v="38"/>
    <x v="653"/>
    <d v="2017-04-02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1382"/>
    <n v="64"/>
    <x v="1173"/>
    <d v="2017-12-16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1383"/>
    <n v="33"/>
    <x v="2134"/>
    <d v="2017-02-13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1384"/>
    <n v="91"/>
    <x v="1201"/>
    <d v="2017-11-23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1385"/>
    <n v="48"/>
    <x v="1820"/>
    <d v="2017-02-11T00:00:00"/>
    <x v="0"/>
    <b v="1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1386"/>
    <n v="72"/>
    <x v="3046"/>
    <d v="2017-10-16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387"/>
    <n v="60"/>
    <x v="296"/>
    <d v="2017-09-26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1388"/>
    <n v="78"/>
    <x v="745"/>
    <d v="2017-08-24T00:00:00"/>
    <x v="0"/>
    <b v="1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1389"/>
    <n v="56"/>
    <x v="1260"/>
    <d v="2017-02-06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1390"/>
    <n v="0"/>
    <x v="512"/>
    <d v="2017-11-24T00:00:00"/>
    <x v="0"/>
    <b v="1"/>
    <s v="Approved"/>
    <s v="Sole"/>
    <s v="Standard"/>
    <s v="Medium"/>
    <s v="Medium"/>
    <n v="478.16"/>
    <n v="298.72000000000003"/>
    <d v="2015-05-21T00:00:00"/>
    <x v="36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1391"/>
    <n v="92"/>
    <x v="2229"/>
    <d v="2017-04-18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1392"/>
    <n v="4"/>
    <x v="1669"/>
    <d v="2017-02-01T00:00:00"/>
    <x v="0"/>
    <b v="0"/>
    <s v="Approved"/>
    <s v="Giant Bicycles"/>
    <s v="Standard"/>
    <s v="Small"/>
    <s v="Small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1394"/>
    <n v="65"/>
    <x v="442"/>
    <d v="2017-05-08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1395"/>
    <n v="77"/>
    <x v="1515"/>
    <d v="2017-11-09T00:00:00"/>
    <x v="0"/>
    <b v="1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1396"/>
    <n v="0"/>
    <x v="996"/>
    <d v="2017-07-18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1397"/>
    <n v="41"/>
    <x v="944"/>
    <d v="2017-04-17T00:00:00"/>
    <x v="0"/>
    <b v="1"/>
    <s v="Approved"/>
    <s v="Sole"/>
    <s v="Road"/>
    <s v="Medium"/>
    <s v="Medium"/>
    <n v="416.98"/>
    <n v="312.74"/>
    <d v="2011-05-09T00:00:00"/>
    <x v="54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1398"/>
    <n v="4"/>
    <x v="1503"/>
    <d v="2017-11-12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1399"/>
    <n v="31"/>
    <x v="2861"/>
    <d v="2017-08-19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1400"/>
    <n v="5"/>
    <x v="2513"/>
    <d v="2017-03-27T00:00:00"/>
    <x v="0"/>
    <b v="1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1401"/>
    <n v="50"/>
    <x v="845"/>
    <d v="2017-11-0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1402"/>
    <n v="53"/>
    <x v="2430"/>
    <d v="2017-06-24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403"/>
    <n v="19"/>
    <x v="964"/>
    <d v="2017-12-10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1404"/>
    <n v="26"/>
    <x v="2818"/>
    <d v="2017-10-01T00:00:00"/>
    <x v="0"/>
    <b v="0"/>
    <s v="Approved"/>
    <s v="WeareA2B"/>
    <s v="Standard"/>
    <s v="Large"/>
    <s v="Large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1405"/>
    <n v="89"/>
    <x v="2254"/>
    <d v="2017-04-27T00:00:00"/>
    <x v="0"/>
    <b v="0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1406"/>
    <n v="46"/>
    <x v="1850"/>
    <d v="2017-07-07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1407"/>
    <n v="14"/>
    <x v="3063"/>
    <d v="2017-04-12T00:00:00"/>
    <x v="0"/>
    <b v="1"/>
    <s v="Approved"/>
    <s v="Trek Bicycles"/>
    <s v="Standard"/>
    <s v="Medium"/>
    <s v="Medium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1408"/>
    <n v="26"/>
    <x v="799"/>
    <d v="2017-11-06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1409"/>
    <n v="95"/>
    <x v="1150"/>
    <d v="2017-01-30T00:00:00"/>
    <x v="0"/>
    <b v="0"/>
    <s v="Approved"/>
    <s v="Giant Bicycles"/>
    <s v="Standard"/>
    <s v="Medium"/>
    <s v="Medium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1410"/>
    <n v="45"/>
    <x v="2833"/>
    <d v="2017-10-21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1411"/>
    <n v="0"/>
    <x v="1057"/>
    <d v="2017-01-03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1412"/>
    <n v="83"/>
    <x v="1806"/>
    <d v="2017-08-02T00:00:00"/>
    <x v="0"/>
    <b v="0"/>
    <s v="Approved"/>
    <s v="Sole"/>
    <s v="Touring"/>
    <s v="Large"/>
    <s v="Large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413"/>
    <n v="0"/>
    <x v="609"/>
    <d v="2017-10-29T00:00:00"/>
    <x v="0"/>
    <b v="1"/>
    <s v="Approved"/>
    <s v="Norco Bicycles"/>
    <s v="Road"/>
    <s v="Large"/>
    <s v="Large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1414"/>
    <n v="29"/>
    <x v="2493"/>
    <d v="2017-10-1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415"/>
    <n v="58"/>
    <x v="3203"/>
    <d v="2017-06-24T00:00:00"/>
    <x v="0"/>
    <b v="0"/>
    <s v="Approved"/>
    <s v="OHM Cycles"/>
    <s v="Standard"/>
    <s v="Medium"/>
    <s v="Medium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416"/>
    <n v="81"/>
    <x v="3329"/>
    <d v="2017-03-15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417"/>
    <n v="79"/>
    <x v="1170"/>
    <d v="2017-08-15T00:00:00"/>
    <x v="0"/>
    <b v="1"/>
    <s v="Approved"/>
    <s v="Norco Bicycles"/>
    <s v="Standard"/>
    <s v="Small"/>
    <s v="Small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418"/>
    <n v="20"/>
    <x v="1806"/>
    <d v="2017-12-04T00:00:00"/>
    <x v="0"/>
    <b v="1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1419"/>
    <n v="27"/>
    <x v="129"/>
    <d v="2017-01-11T00:00:00"/>
    <x v="0"/>
    <b v="1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420"/>
    <n v="94"/>
    <x v="2801"/>
    <d v="2017-09-04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1421"/>
    <n v="63"/>
    <x v="679"/>
    <d v="2017-05-29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1422"/>
    <n v="61"/>
    <x v="2766"/>
    <d v="2017-04-18T00:00:00"/>
    <x v="0"/>
    <b v="0"/>
    <s v="Approved"/>
    <s v="Norco Bicycles"/>
    <s v="Standard"/>
    <s v="Medium"/>
    <s v="Medium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1423"/>
    <n v="71"/>
    <x v="3379"/>
    <d v="2017-09-22T00:00:00"/>
    <x v="0"/>
    <b v="0"/>
    <s v="Approved"/>
    <s v="Sole"/>
    <s v="Standard"/>
    <s v="Small"/>
    <s v="Small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1424"/>
    <n v="94"/>
    <x v="3380"/>
    <d v="2017-08-08T00:00:00"/>
    <x v="0"/>
    <b v="0"/>
    <s v="Approved"/>
    <s v="Giant Bicycles"/>
    <s v="Standard"/>
    <s v="Large"/>
    <s v="Large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1425"/>
    <n v="56"/>
    <x v="2449"/>
    <d v="2017-05-20T00:00:00"/>
    <x v="0"/>
    <b v="1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1426"/>
    <n v="38"/>
    <x v="2575"/>
    <d v="2017-05-08T00:00:00"/>
    <x v="0"/>
    <b v="0"/>
    <s v="Approved"/>
    <s v="Sole"/>
    <s v="Standard"/>
    <s v="Medium"/>
    <s v="Medium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1427"/>
    <n v="68"/>
    <x v="1646"/>
    <d v="2017-04-14T00:00:00"/>
    <x v="0"/>
    <b v="1"/>
    <s v="Approved"/>
    <s v="OHM Cycles"/>
    <s v="Standard"/>
    <s v="Medium"/>
    <s v="Medium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1428"/>
    <n v="77"/>
    <x v="2041"/>
    <d v="2017-12-22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1429"/>
    <n v="30"/>
    <x v="1688"/>
    <d v="2017-07-19T00:00:00"/>
    <x v="0"/>
    <b v="0"/>
    <s v="Approved"/>
    <s v="Sole"/>
    <s v="Standard"/>
    <s v="Large"/>
    <s v="Large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1430"/>
    <n v="42"/>
    <x v="1419"/>
    <d v="2017-06-02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1431"/>
    <n v="27"/>
    <x v="2187"/>
    <d v="2017-02-18T00:00:00"/>
    <x v="0"/>
    <b v="0"/>
    <s v="Approved"/>
    <s v="Trek Bicycles"/>
    <s v="Standard"/>
    <s v="Small"/>
    <s v="Small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1432"/>
    <n v="52"/>
    <x v="3128"/>
    <d v="2017-12-09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1433"/>
    <n v="95"/>
    <x v="3034"/>
    <d v="2017-11-02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1434"/>
    <n v="40"/>
    <x v="3299"/>
    <d v="2017-09-09T00:00:00"/>
    <x v="0"/>
    <b v="1"/>
    <s v="Approved"/>
    <s v="OHM Cycles"/>
    <s v="Standard"/>
    <s v="Medium"/>
    <s v="Medium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1435"/>
    <n v="55"/>
    <x v="14"/>
    <d v="2017-07-2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1436"/>
    <n v="9"/>
    <x v="2606"/>
    <d v="2017-04-02T00:00:00"/>
    <x v="0"/>
    <b v="0"/>
    <s v="Approved"/>
    <s v="OHM Cycles"/>
    <s v="Road"/>
    <s v="Large"/>
    <s v="Large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1437"/>
    <n v="21"/>
    <x v="326"/>
    <d v="2017-01-03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1438"/>
    <n v="28"/>
    <x v="3289"/>
    <d v="2017-12-19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1439"/>
    <n v="0"/>
    <x v="2988"/>
    <d v="2017-11-20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1440"/>
    <n v="42"/>
    <x v="2026"/>
    <d v="2017-05-11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1441"/>
    <n v="0"/>
    <x v="1475"/>
    <d v="2017-04-30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1442"/>
    <n v="63"/>
    <x v="1821"/>
    <d v="2017-10-15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1443"/>
    <n v="45"/>
    <x v="434"/>
    <d v="2017-03-26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1444"/>
    <n v="93"/>
    <x v="1389"/>
    <d v="2017-04-22T00:00:00"/>
    <x v="0"/>
    <b v="0"/>
    <s v="Approved"/>
    <s v="WeareA2B"/>
    <s v="Standard"/>
    <s v="Medium"/>
    <s v="Medium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445"/>
    <n v="38"/>
    <x v="1940"/>
    <d v="2017-01-14T00:00:00"/>
    <x v="0"/>
    <b v="0"/>
    <s v="Approved"/>
    <s v="Sole"/>
    <s v="Standard"/>
    <s v="Medium"/>
    <s v="Medium"/>
    <n v="1577.53"/>
    <n v="826.51"/>
    <d v="1991-01-21T00:00:00"/>
    <x v="4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1446"/>
    <n v="0"/>
    <x v="566"/>
    <d v="2017-07-10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447"/>
    <n v="0"/>
    <x v="907"/>
    <d v="2017-03-18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1448"/>
    <n v="20"/>
    <x v="1478"/>
    <d v="2017-03-15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449"/>
    <n v="19"/>
    <x v="517"/>
    <d v="2017-08-10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1450"/>
    <n v="76"/>
    <x v="1805"/>
    <d v="2017-04-29T00:00:00"/>
    <x v="0"/>
    <b v="0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1451"/>
    <n v="20"/>
    <x v="3093"/>
    <d v="2017-10-1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1452"/>
    <n v="43"/>
    <x v="1896"/>
    <d v="2017-11-23T00:00:00"/>
    <x v="0"/>
    <b v="0"/>
    <s v="Approved"/>
    <s v="Sole"/>
    <s v="Standard"/>
    <s v="Small"/>
    <s v="Small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1453"/>
    <n v="39"/>
    <x v="2636"/>
    <d v="2017-06-21T00:00:00"/>
    <x v="0"/>
    <b v="0"/>
    <s v="Approved"/>
    <s v="Giant Bicycles"/>
    <s v="Standard"/>
    <s v="Medium"/>
    <s v="Medium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1454"/>
    <n v="92"/>
    <x v="2793"/>
    <d v="2017-11-01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1455"/>
    <n v="43"/>
    <x v="1828"/>
    <d v="2017-08-14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1456"/>
    <n v="69"/>
    <x v="99"/>
    <d v="2017-11-2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1457"/>
    <n v="59"/>
    <x v="3166"/>
    <d v="2017-03-12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1458"/>
    <n v="0"/>
    <x v="3381"/>
    <d v="2017-05-29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1459"/>
    <n v="11"/>
    <x v="750"/>
    <d v="2017-08-05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1460"/>
    <n v="21"/>
    <x v="2368"/>
    <d v="2017-01-23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1461"/>
    <n v="47"/>
    <x v="1354"/>
    <d v="2017-12-22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1462"/>
    <n v="88"/>
    <x v="2127"/>
    <d v="2017-08-08T00:00:00"/>
    <x v="0"/>
    <b v="1"/>
    <s v="Approved"/>
    <s v="Norco Bicycles"/>
    <s v="Standard"/>
    <s v="Small"/>
    <s v="Small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1463"/>
    <n v="67"/>
    <x v="2744"/>
    <d v="2017-07-06T00:00:00"/>
    <x v="0"/>
    <b v="0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1464"/>
    <n v="5"/>
    <x v="1772"/>
    <d v="2017-08-27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1465"/>
    <n v="3"/>
    <x v="2396"/>
    <d v="2017-06-30T00:00:00"/>
    <x v="0"/>
    <b v="1"/>
    <s v="Approved"/>
    <s v="Trek Bicycles"/>
    <s v="Standard"/>
    <s v="Medium"/>
    <s v="Medium"/>
    <n v="2091.4699999999998"/>
    <n v="388.92"/>
    <d v="1998-12-17T00:00:00"/>
    <x v="28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1466"/>
    <n v="59"/>
    <x v="1968"/>
    <d v="2017-12-26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1467"/>
    <n v="99"/>
    <x v="1799"/>
    <d v="2017-09-12T00:00:00"/>
    <x v="0"/>
    <b v="0"/>
    <s v="Approved"/>
    <s v="Trek Bicycles"/>
    <s v="Road"/>
    <s v="Large"/>
    <s v="Large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1468"/>
    <n v="27"/>
    <x v="3093"/>
    <d v="2017-01-01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469"/>
    <n v="78"/>
    <x v="3285"/>
    <d v="2017-09-05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1470"/>
    <n v="42"/>
    <x v="2951"/>
    <d v="2017-12-21T00:00:00"/>
    <x v="0"/>
    <b v="1"/>
    <s v="Approved"/>
    <s v="OHM Cycles"/>
    <s v="Road"/>
    <s v="Large"/>
    <s v="Large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1471"/>
    <n v="33"/>
    <x v="1959"/>
    <d v="2017-06-24T00:00:00"/>
    <x v="0"/>
    <b v="1"/>
    <s v="Approved"/>
    <s v="OHM Cycles"/>
    <s v="Road"/>
    <s v="Small"/>
    <s v="Small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472"/>
    <n v="29"/>
    <x v="186"/>
    <d v="2017-06-05T00:00:00"/>
    <x v="0"/>
    <b v="1"/>
    <s v="Approved"/>
    <s v="Norco Bicycles"/>
    <s v="Road"/>
    <s v="Small"/>
    <s v="Small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1473"/>
    <n v="22"/>
    <x v="1487"/>
    <d v="2017-04-16T00:00:00"/>
    <x v="0"/>
    <b v="1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474"/>
    <n v="46"/>
    <x v="1834"/>
    <d v="2017-02-27T00:00:00"/>
    <x v="0"/>
    <b v="0"/>
    <s v="Approved"/>
    <s v="Sole"/>
    <s v="Standard"/>
    <s v="Medium"/>
    <s v="Medium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1475"/>
    <n v="1"/>
    <x v="1116"/>
    <d v="2017-02-08T00:00:00"/>
    <x v="0"/>
    <b v="0"/>
    <s v="Approved"/>
    <s v="Giant Bicycles"/>
    <s v="Standard"/>
    <s v="Medium"/>
    <s v="Medium"/>
    <n v="1403.5"/>
    <n v="954.82"/>
    <d v="2003-09-10T00:00:00"/>
    <x v="8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1476"/>
    <n v="0"/>
    <x v="1916"/>
    <d v="2017-06-28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1477"/>
    <n v="96"/>
    <x v="1768"/>
    <d v="2017-11-25T00:00:00"/>
    <x v="0"/>
    <b v="0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1478"/>
    <n v="59"/>
    <x v="1738"/>
    <d v="2017-10-20T00:00:00"/>
    <x v="0"/>
    <b v="0"/>
    <s v="Approved"/>
    <s v="WeareA2B"/>
    <s v="Standard"/>
    <s v="Small"/>
    <s v="Small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1479"/>
    <n v="18"/>
    <x v="278"/>
    <d v="2017-11-25T00:00:00"/>
    <x v="0"/>
    <b v="0"/>
    <s v="Approved"/>
    <s v="Sole"/>
    <s v="Standard"/>
    <s v="Small"/>
    <s v="Small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1480"/>
    <n v="6"/>
    <x v="491"/>
    <d v="2017-12-13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481"/>
    <n v="89"/>
    <x v="3036"/>
    <d v="2017-01-02T00:00:00"/>
    <x v="0"/>
    <b v="1"/>
    <s v="Approved"/>
    <s v="WeareA2B"/>
    <s v="Touring"/>
    <s v="Medium"/>
    <s v="Medium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1482"/>
    <n v="27"/>
    <x v="3241"/>
    <d v="2017-01-28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1483"/>
    <n v="49"/>
    <x v="2726"/>
    <d v="2017-01-31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484"/>
    <n v="55"/>
    <x v="385"/>
    <d v="2017-04-06T00:00:00"/>
    <x v="0"/>
    <b v="0"/>
    <s v="Approved"/>
    <s v="Trek Bicycles"/>
    <s v="Road"/>
    <s v="Large"/>
    <s v="Large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1485"/>
    <n v="32"/>
    <x v="2735"/>
    <d v="2017-08-15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486"/>
    <n v="26"/>
    <x v="2928"/>
    <d v="2017-04-27T00:00:00"/>
    <x v="0"/>
    <b v="1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1487"/>
    <n v="60"/>
    <x v="981"/>
    <d v="2017-06-26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1488"/>
    <n v="22"/>
    <x v="1912"/>
    <d v="2017-04-10T00:00:00"/>
    <x v="0"/>
    <b v="0"/>
    <s v="Approved"/>
    <s v="WeareA2B"/>
    <s v="Standard"/>
    <s v="Small"/>
    <s v="Small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489"/>
    <n v="88"/>
    <x v="2761"/>
    <d v="2017-08-29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1490"/>
    <n v="39"/>
    <x v="793"/>
    <d v="2017-07-13T00:00:00"/>
    <x v="0"/>
    <b v="0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1491"/>
    <n v="5"/>
    <x v="1295"/>
    <d v="2017-06-17T00:00:00"/>
    <x v="0"/>
    <b v="0"/>
    <s v="Approved"/>
    <s v="Trek Bicycles"/>
    <s v="Mountain"/>
    <s v="Large"/>
    <s v="Large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1492"/>
    <n v="35"/>
    <x v="1403"/>
    <d v="2017-12-06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1493"/>
    <n v="34"/>
    <x v="227"/>
    <d v="2017-04-08T00:00:00"/>
    <x v="0"/>
    <b v="1"/>
    <s v="Approved"/>
    <s v="Norco Bicycles"/>
    <s v="Road"/>
    <s v="Medium"/>
    <s v="Medium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1494"/>
    <n v="7"/>
    <x v="3122"/>
    <d v="2017-06-05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1495"/>
    <n v="56"/>
    <x v="423"/>
    <d v="2017-09-18T00:00:00"/>
    <x v="0"/>
    <b v="0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1496"/>
    <n v="52"/>
    <x v="322"/>
    <d v="2017-02-19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1497"/>
    <n v="27"/>
    <x v="928"/>
    <d v="2017-12-01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1498"/>
    <n v="40"/>
    <x v="2519"/>
    <d v="2017-01-2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1499"/>
    <n v="55"/>
    <x v="1342"/>
    <d v="2017-10-18T00:00:00"/>
    <x v="0"/>
    <b v="1"/>
    <s v="Approved"/>
    <s v="Trek Bicycles"/>
    <s v="Road"/>
    <s v="Medium"/>
    <s v="Medium"/>
    <n v="1894.19"/>
    <n v="598.76"/>
    <d v="2003-08-05T00:00:00"/>
    <x v="71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1500"/>
    <n v="21"/>
    <x v="1605"/>
    <d v="2017-05-04T00:00:00"/>
    <x v="0"/>
    <b v="1"/>
    <s v="Approved"/>
    <s v="Sole"/>
    <s v="Standard"/>
    <s v="Large"/>
    <s v="Large"/>
    <n v="1071.23"/>
    <n v="380.74"/>
    <d v="1999-07-20T00:00:00"/>
    <x v="68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1501"/>
    <n v="33"/>
    <x v="2537"/>
    <d v="2017-05-09T00:00:00"/>
    <x v="0"/>
    <b v="0"/>
    <s v="Approved"/>
    <s v="Giant Bicycles"/>
    <s v="Standard"/>
    <s v="Large"/>
    <s v="Large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1502"/>
    <n v="38"/>
    <x v="1552"/>
    <d v="2017-05-24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1503"/>
    <n v="98"/>
    <x v="47"/>
    <d v="2017-06-08T00:00:00"/>
    <x v="0"/>
    <b v="1"/>
    <s v="Cancell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1504"/>
    <n v="9"/>
    <x v="2929"/>
    <d v="2017-01-31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505"/>
    <n v="41"/>
    <x v="1245"/>
    <d v="2017-10-1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1506"/>
    <n v="90"/>
    <x v="1326"/>
    <d v="2017-01-06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1507"/>
    <n v="63"/>
    <x v="2435"/>
    <d v="2017-09-20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1508"/>
    <n v="0"/>
    <x v="3070"/>
    <d v="2017-09-14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1509"/>
    <n v="80"/>
    <x v="3209"/>
    <d v="2017-09-11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510"/>
    <n v="12"/>
    <x v="3011"/>
    <d v="2017-10-12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1511"/>
    <n v="0"/>
    <x v="3382"/>
    <d v="2017-03-19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1512"/>
    <n v="4"/>
    <x v="1079"/>
    <d v="2017-05-2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1513"/>
    <n v="36"/>
    <x v="1559"/>
    <d v="2017-08-17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1514"/>
    <n v="92"/>
    <x v="433"/>
    <d v="2017-07-23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1515"/>
    <n v="58"/>
    <x v="2871"/>
    <d v="2017-01-08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1516"/>
    <n v="65"/>
    <x v="3201"/>
    <d v="2017-02-01T00:00:00"/>
    <x v="0"/>
    <b v="1"/>
    <s v="Approved"/>
    <s v="WeareA2B"/>
    <s v="Standard"/>
    <s v="Medium"/>
    <s v="Medium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1517"/>
    <n v="83"/>
    <x v="495"/>
    <d v="2017-03-10T00:00:00"/>
    <x v="0"/>
    <b v="0"/>
    <s v="Approved"/>
    <s v="Sole"/>
    <s v="Touring"/>
    <s v="Medium"/>
    <s v="Medium"/>
    <n v="2083.94"/>
    <n v="675.03"/>
    <d v="1999-06-23T00:00:00"/>
    <x v="97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1519"/>
    <n v="31"/>
    <x v="3135"/>
    <d v="2017-12-18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1520"/>
    <n v="40"/>
    <x v="2831"/>
    <d v="2017-05-14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1521"/>
    <n v="12"/>
    <x v="2083"/>
    <d v="2017-07-10T00:00:00"/>
    <x v="0"/>
    <b v="0"/>
    <s v="Approved"/>
    <s v="WeareA2B"/>
    <s v="Standard"/>
    <s v="Medium"/>
    <s v="Medium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522"/>
    <n v="22"/>
    <x v="229"/>
    <d v="2017-12-29T00:00:00"/>
    <x v="0"/>
    <b v="1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1523"/>
    <n v="17"/>
    <x v="285"/>
    <d v="2017-05-09T00:00:00"/>
    <x v="0"/>
    <b v="0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1524"/>
    <n v="1"/>
    <x v="449"/>
    <d v="2017-09-14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1525"/>
    <n v="99"/>
    <x v="3383"/>
    <d v="2017-02-25T00:00:00"/>
    <x v="0"/>
    <b v="1"/>
    <s v="Approved"/>
    <s v="OHM Cycles"/>
    <s v="Standard"/>
    <s v="Large"/>
    <s v="Large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1526"/>
    <n v="24"/>
    <x v="3016"/>
    <d v="2017-08-16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1527"/>
    <n v="38"/>
    <x v="2268"/>
    <d v="2017-08-24T00:00:00"/>
    <x v="0"/>
    <b v="0"/>
    <s v="Approved"/>
    <s v="Trek Bicycles"/>
    <s v="Standard"/>
    <s v="Large"/>
    <s v="Large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1528"/>
    <n v="50"/>
    <x v="915"/>
    <d v="2017-09-01T00:00:00"/>
    <x v="0"/>
    <b v="0"/>
    <s v="Approved"/>
    <s v="WeareA2B"/>
    <s v="Standard"/>
    <s v="Large"/>
    <s v="Large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1529"/>
    <n v="80"/>
    <x v="1"/>
    <d v="2017-12-01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1530"/>
    <n v="11"/>
    <x v="911"/>
    <d v="2017-03-02T00:00:00"/>
    <x v="0"/>
    <b v="0"/>
    <s v="Approved"/>
    <s v="Giant Bicycles"/>
    <s v="Standard"/>
    <s v="Large"/>
    <s v="Large"/>
    <n v="1274.93"/>
    <n v="764.96"/>
    <d v="2005-12-07T00:00:00"/>
    <x v="74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532"/>
    <n v="70"/>
    <x v="502"/>
    <d v="2017-04-08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1533"/>
    <n v="5"/>
    <x v="1300"/>
    <d v="2017-05-05T00:00:00"/>
    <x v="0"/>
    <b v="0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1534"/>
    <n v="53"/>
    <x v="2282"/>
    <d v="2017-09-19T00:00:00"/>
    <x v="0"/>
    <b v="1"/>
    <s v="Approved"/>
    <s v="OHM Cycles"/>
    <s v="Standard"/>
    <s v="Medium"/>
    <s v="Medium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1535"/>
    <n v="18"/>
    <x v="3384"/>
    <d v="2017-05-23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1536"/>
    <n v="0"/>
    <x v="751"/>
    <d v="2017-08-1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537"/>
    <n v="46"/>
    <x v="642"/>
    <d v="2017-07-1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1538"/>
    <n v="27"/>
    <x v="223"/>
    <d v="2017-06-10T00:00:00"/>
    <x v="0"/>
    <b v="1"/>
    <s v="Approved"/>
    <s v="Trek Bicycles"/>
    <s v="Standard"/>
    <s v="Medium"/>
    <s v="Medium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1539"/>
    <n v="33"/>
    <x v="624"/>
    <d v="2017-08-29T00:00:00"/>
    <x v="0"/>
    <b v="0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1540"/>
    <n v="33"/>
    <x v="2524"/>
    <d v="2017-03-30T00:00:00"/>
    <x v="0"/>
    <b v="0"/>
    <s v="Approved"/>
    <s v="Giant Bicycles"/>
    <s v="Standard"/>
    <s v="Small"/>
    <s v="Small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1541"/>
    <n v="55"/>
    <x v="1328"/>
    <d v="2017-03-19T00:00:00"/>
    <x v="0"/>
    <b v="0"/>
    <s v="Approved"/>
    <s v="Trek Bicycles"/>
    <s v="Road"/>
    <s v="Small"/>
    <s v="Small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1542"/>
    <n v="8"/>
    <x v="243"/>
    <d v="2017-10-17T00:00:00"/>
    <x v="0"/>
    <b v="0"/>
    <s v="Approved"/>
    <s v="Sole"/>
    <s v="Road"/>
    <s v="Large"/>
    <s v="Large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1543"/>
    <n v="59"/>
    <x v="2867"/>
    <d v="2017-01-09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1544"/>
    <n v="50"/>
    <x v="1644"/>
    <d v="2017-06-20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1545"/>
    <n v="22"/>
    <x v="951"/>
    <d v="2017-01-18T00:00:00"/>
    <x v="0"/>
    <b v="0"/>
    <s v="Approved"/>
    <s v="WeareA2B"/>
    <s v="Standard"/>
    <s v="Small"/>
    <s v="Small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1546"/>
    <n v="55"/>
    <x v="3324"/>
    <d v="2017-10-29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1547"/>
    <n v="66"/>
    <x v="1141"/>
    <d v="2017-01-18T00:00:00"/>
    <x v="0"/>
    <b v="0"/>
    <s v="Cancelled"/>
    <s v="Sole"/>
    <s v="Standard"/>
    <s v="Large"/>
    <s v="Large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1548"/>
    <n v="13"/>
    <x v="1297"/>
    <d v="2017-03-2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1550"/>
    <n v="36"/>
    <x v="2955"/>
    <d v="2017-07-10T00:00:00"/>
    <x v="0"/>
    <b v="0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551"/>
    <n v="16"/>
    <x v="2599"/>
    <d v="2017-12-15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1552"/>
    <n v="70"/>
    <x v="2150"/>
    <d v="2017-11-06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1553"/>
    <n v="52"/>
    <x v="2054"/>
    <d v="2017-08-12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1554"/>
    <n v="40"/>
    <x v="3385"/>
    <d v="2017-08-15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555"/>
    <n v="93"/>
    <x v="1734"/>
    <d v="2017-02-16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1556"/>
    <n v="74"/>
    <x v="3386"/>
    <d v="2017-04-26T00:00:00"/>
    <x v="0"/>
    <b v="0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1557"/>
    <n v="85"/>
    <x v="974"/>
    <d v="2017-04-05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1558"/>
    <n v="97"/>
    <x v="3124"/>
    <d v="2017-11-13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1559"/>
    <n v="32"/>
    <x v="2976"/>
    <d v="2017-04-06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1560"/>
    <n v="59"/>
    <x v="1226"/>
    <d v="2017-06-24T00:00:00"/>
    <x v="0"/>
    <b v="1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561"/>
    <n v="4"/>
    <x v="726"/>
    <d v="2017-03-28T00:00:00"/>
    <x v="0"/>
    <b v="0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1562"/>
    <n v="19"/>
    <x v="1414"/>
    <d v="2017-08-27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1563"/>
    <n v="1"/>
    <x v="2472"/>
    <d v="2017-10-18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1564"/>
    <n v="36"/>
    <x v="1761"/>
    <d v="2017-12-29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1565"/>
    <n v="0"/>
    <x v="3139"/>
    <d v="2017-09-2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1566"/>
    <n v="4"/>
    <x v="1370"/>
    <d v="2017-04-14T00:00:00"/>
    <x v="0"/>
    <b v="0"/>
    <s v="Approved"/>
    <s v="Giant Bicycles"/>
    <s v="Standard"/>
    <s v="Small"/>
    <s v="Small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1567"/>
    <n v="4"/>
    <x v="3345"/>
    <d v="2017-03-20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1568"/>
    <n v="1"/>
    <x v="861"/>
    <d v="2017-08-02T00:00:00"/>
    <x v="0"/>
    <b v="1"/>
    <s v="Approved"/>
    <s v="Giant Bicycles"/>
    <s v="Standard"/>
    <s v="Medium"/>
    <s v="Medium"/>
    <n v="1403.5"/>
    <n v="954.82"/>
    <d v="2003-01-05T00:00:00"/>
    <x v="8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569"/>
    <n v="52"/>
    <x v="2716"/>
    <d v="2017-11-17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1570"/>
    <n v="40"/>
    <x v="2649"/>
    <d v="2017-04-14T00:00:00"/>
    <x v="0"/>
    <b v="0"/>
    <s v="Approved"/>
    <s v="OHM Cycles"/>
    <s v="Standard"/>
    <s v="Large"/>
    <s v="Large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1571"/>
    <n v="35"/>
    <x v="534"/>
    <d v="2017-06-0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1572"/>
    <n v="68"/>
    <x v="2886"/>
    <d v="2017-03-25T00:00:00"/>
    <x v="0"/>
    <b v="1"/>
    <s v="Approved"/>
    <s v="OHM Cycles"/>
    <s v="Standard"/>
    <s v="Medium"/>
    <s v="Medium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1573"/>
    <n v="82"/>
    <x v="1605"/>
    <d v="2017-10-09T00:00:00"/>
    <x v="0"/>
    <b v="1"/>
    <s v="Approved"/>
    <s v="Norco Bicycles"/>
    <s v="Standard"/>
    <s v="Medium"/>
    <s v="Medium"/>
    <n v="1148.6400000000001"/>
    <n v="689.18"/>
    <d v="2016-12-06T00:00:00"/>
    <x v="45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1574"/>
    <n v="24"/>
    <x v="825"/>
    <d v="2017-05-11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1575"/>
    <n v="1"/>
    <x v="3387"/>
    <d v="2017-04-20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1576"/>
    <n v="16"/>
    <x v="681"/>
    <d v="2017-10-24T00:00:00"/>
    <x v="0"/>
    <b v="0"/>
    <s v="Approved"/>
    <s v="Norco Bicycles"/>
    <s v="Standard"/>
    <s v="Medium"/>
    <s v="Medium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1577"/>
    <n v="54"/>
    <x v="2566"/>
    <d v="2017-06-21T00:00:00"/>
    <x v="0"/>
    <b v="0"/>
    <s v="Approved"/>
    <s v="WeareA2B"/>
    <s v="Standard"/>
    <s v="Small"/>
    <s v="Small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1578"/>
    <n v="29"/>
    <x v="627"/>
    <d v="2017-06-10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1579"/>
    <n v="3"/>
    <x v="1593"/>
    <d v="2017-04-07T00:00:00"/>
    <x v="0"/>
    <b v="1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1580"/>
    <n v="29"/>
    <x v="1597"/>
    <d v="2017-02-10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1581"/>
    <n v="60"/>
    <x v="628"/>
    <d v="2017-07-13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1582"/>
    <n v="83"/>
    <x v="423"/>
    <d v="2017-08-19T00:00:00"/>
    <x v="0"/>
    <b v="0"/>
    <s v="Approved"/>
    <s v="Sole"/>
    <s v="Touring"/>
    <s v="Small"/>
    <s v="Small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1583"/>
    <n v="29"/>
    <x v="178"/>
    <d v="2017-08-14T00:00:00"/>
    <x v="0"/>
    <b v="0"/>
    <s v="Approved"/>
    <s v="Norco Bicycles"/>
    <s v="Road"/>
    <s v="Large"/>
    <s v="Large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1584"/>
    <n v="50"/>
    <x v="3031"/>
    <d v="2017-01-28T00:00:00"/>
    <x v="0"/>
    <b v="1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1585"/>
    <n v="27"/>
    <x v="307"/>
    <d v="2017-12-08T00:00:00"/>
    <x v="0"/>
    <b v="1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1586"/>
    <n v="10"/>
    <x v="3274"/>
    <d v="2017-07-21T00:00:00"/>
    <x v="0"/>
    <b v="1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1587"/>
    <n v="100"/>
    <x v="1251"/>
    <d v="2017-01-21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1588"/>
    <n v="64"/>
    <x v="1602"/>
    <d v="2017-10-17T00:00:00"/>
    <x v="0"/>
    <b v="1"/>
    <s v="Approved"/>
    <s v="Trek Bicycles"/>
    <s v="Standard"/>
    <s v="Small"/>
    <s v="Small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1589"/>
    <n v="49"/>
    <x v="806"/>
    <d v="2017-05-15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1590"/>
    <n v="43"/>
    <x v="2252"/>
    <d v="2017-02-15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1591"/>
    <n v="60"/>
    <x v="1227"/>
    <d v="2017-08-15T00:00:00"/>
    <x v="0"/>
    <b v="1"/>
    <s v="Cancelled"/>
    <s v="Giant Bicycles"/>
    <s v="Standard"/>
    <s v="Medium"/>
    <s v="Medium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592"/>
    <n v="41"/>
    <x v="2113"/>
    <d v="2017-06-17T00:00:00"/>
    <x v="0"/>
    <b v="1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1593"/>
    <n v="78"/>
    <x v="1022"/>
    <d v="2017-12-20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1594"/>
    <n v="66"/>
    <x v="1581"/>
    <d v="2017-07-10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595"/>
    <n v="5"/>
    <x v="418"/>
    <d v="2017-12-26T00:00:00"/>
    <x v="0"/>
    <b v="0"/>
    <s v="Approved"/>
    <s v="Trek Bicycles"/>
    <s v="Mountain"/>
    <s v="Small"/>
    <s v="Small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1596"/>
    <n v="12"/>
    <x v="35"/>
    <d v="2017-03-05T00:00:00"/>
    <x v="0"/>
    <b v="0"/>
    <s v="Approved"/>
    <s v="WeareA2B"/>
    <s v="Standard"/>
    <s v="Medium"/>
    <s v="Medium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1597"/>
    <n v="56"/>
    <x v="699"/>
    <d v="2017-06-14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1598"/>
    <n v="18"/>
    <x v="918"/>
    <d v="2017-04-07T00:00:00"/>
    <x v="0"/>
    <b v="0"/>
    <s v="Approved"/>
    <s v="Norco Bicycles"/>
    <s v="Standard"/>
    <s v="Small"/>
    <s v="Small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1599"/>
    <n v="11"/>
    <x v="1120"/>
    <d v="2017-04-16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1600"/>
    <n v="79"/>
    <x v="1502"/>
    <d v="2017-08-27T00:00:00"/>
    <x v="0"/>
    <b v="1"/>
    <s v="Approved"/>
    <s v="Norco Bicycles"/>
    <s v="Standard"/>
    <s v="Medium"/>
    <s v="Medium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1601"/>
    <n v="56"/>
    <x v="2938"/>
    <d v="2017-02-12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1602"/>
    <n v="82"/>
    <x v="866"/>
    <d v="2017-05-10T00:00:00"/>
    <x v="0"/>
    <b v="1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1603"/>
    <n v="74"/>
    <x v="1551"/>
    <d v="2017-02-01T00:00:00"/>
    <x v="0"/>
    <b v="0"/>
    <s v="Approved"/>
    <s v="WeareA2B"/>
    <s v="Standard"/>
    <s v="Medium"/>
    <s v="Medium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1604"/>
    <n v="96"/>
    <x v="1126"/>
    <d v="2017-03-25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1605"/>
    <n v="4"/>
    <x v="2422"/>
    <d v="2017-05-16T00:00:00"/>
    <x v="0"/>
    <b v="1"/>
    <s v="Approved"/>
    <s v="Giant Bicycles"/>
    <s v="Standard"/>
    <s v="Large"/>
    <s v="Large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1606"/>
    <n v="71"/>
    <x v="1071"/>
    <d v="2017-02-2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1607"/>
    <n v="67"/>
    <x v="2582"/>
    <d v="2017-10-24T00:00:00"/>
    <x v="0"/>
    <b v="0"/>
    <s v="Approved"/>
    <s v="Norco Bicycles"/>
    <s v="Road"/>
    <s v="Large"/>
    <s v="Large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1608"/>
    <n v="14"/>
    <x v="3165"/>
    <d v="2017-07-15T00:00:00"/>
    <x v="0"/>
    <b v="1"/>
    <s v="Approved"/>
    <s v="Trek Bicycles"/>
    <s v="Standard"/>
    <s v="Medium"/>
    <s v="Medium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1609"/>
    <n v="0"/>
    <x v="67"/>
    <d v="2017-08-17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1610"/>
    <n v="86"/>
    <x v="448"/>
    <d v="2017-10-0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1611"/>
    <n v="89"/>
    <x v="2345"/>
    <d v="2017-11-22T00:00:00"/>
    <x v="0"/>
    <b v="0"/>
    <s v="Approved"/>
    <s v="Giant Bicycles"/>
    <s v="Standard"/>
    <s v="Medium"/>
    <s v="Medium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1612"/>
    <n v="42"/>
    <x v="2579"/>
    <d v="2017-02-10T00:00:00"/>
    <x v="0"/>
    <b v="1"/>
    <s v="Approved"/>
    <s v="OHM Cycles"/>
    <s v="Road"/>
    <s v="Large"/>
    <s v="Large"/>
    <n v="1810"/>
    <n v="1610.9"/>
    <d v="2015-08-02T00:00:00"/>
    <x v="4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1613"/>
    <n v="13"/>
    <x v="1678"/>
    <d v="2017-10-01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1614"/>
    <n v="21"/>
    <x v="1188"/>
    <d v="2017-05-16T00:00:00"/>
    <x v="0"/>
    <b v="1"/>
    <s v="Approved"/>
    <s v="Sole"/>
    <s v="Standard"/>
    <s v="Medium"/>
    <s v="Medium"/>
    <n v="1071.23"/>
    <n v="380.74"/>
    <d v="2016-11-22T00:00:00"/>
    <x v="68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1615"/>
    <n v="67"/>
    <x v="807"/>
    <d v="2017-09-09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1616"/>
    <n v="100"/>
    <x v="2394"/>
    <d v="2017-02-0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1617"/>
    <n v="38"/>
    <x v="993"/>
    <d v="2017-10-15T00:00:00"/>
    <x v="0"/>
    <b v="1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1618"/>
    <n v="92"/>
    <x v="2051"/>
    <d v="2017-09-27T00:00:00"/>
    <x v="0"/>
    <b v="0"/>
    <s v="Cancell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1619"/>
    <n v="48"/>
    <x v="1993"/>
    <d v="2017-11-19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1621"/>
    <n v="61"/>
    <x v="2100"/>
    <d v="2017-10-1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1622"/>
    <n v="97"/>
    <x v="2051"/>
    <d v="2017-11-28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1623"/>
    <n v="47"/>
    <x v="3165"/>
    <d v="2017-01-15T00:00:00"/>
    <x v="0"/>
    <b v="0"/>
    <s v="Approved"/>
    <s v="Trek Bicycles"/>
    <s v="Road"/>
    <s v="Large"/>
    <s v="Large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1624"/>
    <n v="22"/>
    <x v="1312"/>
    <d v="2017-10-27T00:00:00"/>
    <x v="0"/>
    <b v="0"/>
    <s v="Approved"/>
    <s v="WeareA2B"/>
    <s v="Standard"/>
    <s v="Small"/>
    <s v="Small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1625"/>
    <n v="14"/>
    <x v="2345"/>
    <d v="2017-09-29T00:00:00"/>
    <x v="0"/>
    <b v="0"/>
    <s v="Approved"/>
    <s v="Sole"/>
    <s v="Standard"/>
    <s v="Medium"/>
    <s v="Medium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1626"/>
    <n v="67"/>
    <x v="645"/>
    <d v="2017-12-13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627"/>
    <n v="33"/>
    <x v="1738"/>
    <d v="2017-07-15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1628"/>
    <n v="39"/>
    <x v="3061"/>
    <d v="2017-06-02T00:00:00"/>
    <x v="0"/>
    <b v="1"/>
    <s v="Approved"/>
    <s v="Giant Bicycles"/>
    <s v="Standard"/>
    <s v="Small"/>
    <s v="Small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1629"/>
    <n v="26"/>
    <x v="1324"/>
    <d v="2017-09-11T00:00:00"/>
    <x v="0"/>
    <b v="0"/>
    <s v="Approved"/>
    <s v="WeareA2B"/>
    <s v="Standard"/>
    <s v="Large"/>
    <s v="Large"/>
    <n v="1992.93"/>
    <n v="762.63"/>
    <d v="2002-03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630"/>
    <n v="100"/>
    <x v="3287"/>
    <d v="2017-10-28T00:00:00"/>
    <x v="0"/>
    <b v="1"/>
    <s v="Approved"/>
    <s v="Norco Bicycles"/>
    <s v="Road"/>
    <s v="Medium"/>
    <s v="Medium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1631"/>
    <n v="57"/>
    <x v="2241"/>
    <d v="2017-01-19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1632"/>
    <n v="25"/>
    <x v="619"/>
    <d v="2017-05-12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1633"/>
    <n v="17"/>
    <x v="1320"/>
    <d v="2017-04-10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634"/>
    <n v="61"/>
    <x v="459"/>
    <d v="2017-08-1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1635"/>
    <n v="18"/>
    <x v="600"/>
    <d v="2017-02-04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1636"/>
    <n v="0"/>
    <x v="1725"/>
    <d v="2017-08-04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1637"/>
    <n v="55"/>
    <x v="2915"/>
    <d v="2017-08-0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1638"/>
    <n v="56"/>
    <x v="735"/>
    <d v="2017-05-26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1639"/>
    <n v="29"/>
    <x v="1108"/>
    <d v="2017-12-14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1640"/>
    <n v="38"/>
    <x v="74"/>
    <d v="2017-05-0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1641"/>
    <n v="70"/>
    <x v="2397"/>
    <d v="2017-09-02T00:00:00"/>
    <x v="0"/>
    <b v="1"/>
    <s v="Approved"/>
    <s v="Trek Bicycles"/>
    <s v="Standard"/>
    <s v="Medium"/>
    <s v="Medium"/>
    <n v="495.72"/>
    <n v="297.43"/>
    <d v="2002-08-31T00:00:00"/>
    <x v="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642"/>
    <n v="49"/>
    <x v="52"/>
    <d v="2017-03-29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1643"/>
    <n v="21"/>
    <x v="537"/>
    <d v="2017-03-06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1644"/>
    <n v="70"/>
    <x v="125"/>
    <d v="2017-08-03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1645"/>
    <n v="36"/>
    <x v="3025"/>
    <d v="2017-09-25T00:00:00"/>
    <x v="0"/>
    <b v="1"/>
    <s v="Approved"/>
    <s v="Sole"/>
    <s v="Standard"/>
    <s v="Medium"/>
    <s v="Medium"/>
    <n v="945.04"/>
    <n v="507.58"/>
    <d v="2007-08-04T00:00:00"/>
    <x v="75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1646"/>
    <n v="59"/>
    <x v="2194"/>
    <d v="2017-03-02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647"/>
    <n v="21"/>
    <x v="671"/>
    <d v="2017-11-30T00:00:00"/>
    <x v="0"/>
    <b v="1"/>
    <s v="Approved"/>
    <s v="Sole"/>
    <s v="Standard"/>
    <s v="Large"/>
    <s v="Large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1648"/>
    <n v="13"/>
    <x v="2218"/>
    <d v="2017-03-01T00:00:00"/>
    <x v="0"/>
    <b v="0"/>
    <s v="Approved"/>
    <s v="Sole"/>
    <s v="Standard"/>
    <s v="Large"/>
    <s v="Large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1649"/>
    <n v="80"/>
    <x v="1525"/>
    <d v="2017-10-11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650"/>
    <n v="0"/>
    <x v="2243"/>
    <d v="2017-11-22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1651"/>
    <n v="43"/>
    <x v="713"/>
    <d v="2017-05-03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1652"/>
    <n v="22"/>
    <x v="381"/>
    <d v="2017-07-15T00:00:00"/>
    <x v="0"/>
    <b v="1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1653"/>
    <n v="40"/>
    <x v="2158"/>
    <d v="2017-11-01T00:00:00"/>
    <x v="0"/>
    <b v="0"/>
    <s v="Approved"/>
    <s v="OHM Cycles"/>
    <s v="Standard"/>
    <s v="Medium"/>
    <s v="Medium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1654"/>
    <n v="5"/>
    <x v="1524"/>
    <d v="2017-02-09T00:00:00"/>
    <x v="0"/>
    <b v="0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1655"/>
    <n v="65"/>
    <x v="2171"/>
    <d v="2017-01-1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1656"/>
    <n v="94"/>
    <x v="2665"/>
    <d v="2017-08-31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1657"/>
    <n v="0"/>
    <x v="1044"/>
    <d v="2017-10-18T00:00:00"/>
    <x v="0"/>
    <b v="0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1658"/>
    <n v="52"/>
    <x v="580"/>
    <d v="2017-08-29T00:00:00"/>
    <x v="0"/>
    <b v="0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1659"/>
    <n v="28"/>
    <x v="1290"/>
    <d v="2017-04-1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1660"/>
    <n v="98"/>
    <x v="1059"/>
    <d v="2017-06-16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1661"/>
    <n v="2"/>
    <x v="2850"/>
    <d v="2017-02-1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1662"/>
    <n v="31"/>
    <x v="1195"/>
    <d v="2017-09-29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1663"/>
    <n v="9"/>
    <x v="1136"/>
    <d v="2017-07-11T00:00:00"/>
    <x v="0"/>
    <b v="0"/>
    <s v="Cancelled"/>
    <s v="OHM Cycles"/>
    <s v="Road"/>
    <s v="Medium"/>
    <s v="Medium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1664"/>
    <n v="80"/>
    <x v="2666"/>
    <d v="2017-05-13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665"/>
    <n v="4"/>
    <x v="1662"/>
    <d v="2017-03-14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1666"/>
    <n v="17"/>
    <x v="1995"/>
    <d v="2017-12-13T00:00:00"/>
    <x v="0"/>
    <b v="1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667"/>
    <n v="32"/>
    <x v="1990"/>
    <d v="2017-09-11T00:00:00"/>
    <x v="0"/>
    <b v="1"/>
    <s v="Cancell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1668"/>
    <n v="50"/>
    <x v="160"/>
    <d v="2017-07-02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1669"/>
    <n v="80"/>
    <x v="755"/>
    <d v="2017-12-19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1670"/>
    <n v="0"/>
    <x v="2690"/>
    <d v="2017-11-12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1671"/>
    <n v="20"/>
    <x v="2843"/>
    <d v="2017-11-15T00:00:00"/>
    <x v="0"/>
    <b v="0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1672"/>
    <n v="85"/>
    <x v="2203"/>
    <d v="2017-02-15T00:00:00"/>
    <x v="0"/>
    <b v="1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1673"/>
    <n v="73"/>
    <x v="3061"/>
    <d v="2017-09-23T00:00:00"/>
    <x v="0"/>
    <b v="1"/>
    <s v="Approved"/>
    <s v="Sole"/>
    <s v="Standard"/>
    <s v="Medium"/>
    <s v="Medium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1674"/>
    <n v="0"/>
    <x v="3388"/>
    <d v="2017-05-02T00:00:00"/>
    <x v="0"/>
    <b v="0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1676"/>
    <n v="96"/>
    <x v="487"/>
    <d v="2017-01-01T00:00:00"/>
    <x v="0"/>
    <b v="0"/>
    <s v="Approved"/>
    <s v="WeareA2B"/>
    <s v="Road"/>
    <s v="Medium"/>
    <s v="Medium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677"/>
    <n v="40"/>
    <x v="1143"/>
    <d v="2017-05-16T00:00:00"/>
    <x v="0"/>
    <b v="1"/>
    <s v="Approved"/>
    <s v="OHM Cycles"/>
    <s v="Standard"/>
    <s v="Small"/>
    <s v="Small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1678"/>
    <n v="46"/>
    <x v="2380"/>
    <d v="2017-07-18T00:00:00"/>
    <x v="0"/>
    <b v="1"/>
    <s v="Approved"/>
    <s v="Sole"/>
    <s v="Standard"/>
    <s v="Medium"/>
    <s v="Medium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1679"/>
    <n v="32"/>
    <x v="1675"/>
    <d v="2017-12-29T00:00:00"/>
    <x v="0"/>
    <b v="0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1680"/>
    <n v="3"/>
    <x v="1481"/>
    <d v="2017-06-26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1681"/>
    <n v="51"/>
    <x v="1024"/>
    <d v="2017-06-18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1682"/>
    <n v="23"/>
    <x v="1007"/>
    <d v="2017-11-23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1683"/>
    <n v="29"/>
    <x v="379"/>
    <d v="2017-11-28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1684"/>
    <n v="69"/>
    <x v="2967"/>
    <d v="2017-12-27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1685"/>
    <n v="85"/>
    <x v="2272"/>
    <d v="2017-11-04T00:00:00"/>
    <x v="0"/>
    <b v="1"/>
    <s v="Approved"/>
    <s v="WeareA2B"/>
    <s v="Standard"/>
    <s v="Large"/>
    <s v="Large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1686"/>
    <n v="32"/>
    <x v="2421"/>
    <d v="2017-01-14T00:00:00"/>
    <x v="0"/>
    <b v="1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1687"/>
    <n v="10"/>
    <x v="2023"/>
    <d v="2017-04-10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688"/>
    <n v="75"/>
    <x v="1562"/>
    <d v="2017-05-06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1689"/>
    <n v="55"/>
    <x v="702"/>
    <d v="2017-08-13T00:00:00"/>
    <x v="0"/>
    <b v="1"/>
    <s v="Approved"/>
    <s v="Trek Bicycles"/>
    <s v="Road"/>
    <s v="Large"/>
    <s v="Large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1690"/>
    <n v="97"/>
    <x v="349"/>
    <d v="2017-06-22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1691"/>
    <n v="50"/>
    <x v="2329"/>
    <d v="2017-10-25T00:00:00"/>
    <x v="0"/>
    <b v="0"/>
    <s v="Approved"/>
    <s v="Giant Bicycles"/>
    <s v="Standard"/>
    <s v="Large"/>
    <s v="Large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692"/>
    <n v="84"/>
    <x v="3257"/>
    <d v="2017-04-30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1693"/>
    <n v="84"/>
    <x v="2416"/>
    <d v="2017-07-0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1694"/>
    <n v="26"/>
    <x v="2687"/>
    <d v="2017-03-11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695"/>
    <n v="24"/>
    <x v="2687"/>
    <d v="2017-01-09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1696"/>
    <n v="9"/>
    <x v="1229"/>
    <d v="2017-09-08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1697"/>
    <n v="38"/>
    <x v="3389"/>
    <d v="2017-04-10T00:00:00"/>
    <x v="0"/>
    <b v="1"/>
    <s v="Approved"/>
    <s v="Sole"/>
    <s v="Standard"/>
    <s v="Medium"/>
    <s v="Medium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699"/>
    <n v="46"/>
    <x v="1808"/>
    <d v="2017-04-24T00:00:00"/>
    <x v="0"/>
    <b v="1"/>
    <s v="Approved"/>
    <s v="Sole"/>
    <s v="Standard"/>
    <s v="Medium"/>
    <s v="Medium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1700"/>
    <n v="67"/>
    <x v="2452"/>
    <d v="2017-04-23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1701"/>
    <n v="93"/>
    <x v="676"/>
    <d v="2017-12-30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1702"/>
    <n v="92"/>
    <x v="1649"/>
    <d v="2017-07-28T00:00:00"/>
    <x v="0"/>
    <b v="0"/>
    <s v="Approv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1703"/>
    <n v="97"/>
    <x v="2511"/>
    <d v="2017-06-16T00:00:00"/>
    <x v="0"/>
    <b v="1"/>
    <s v="Approved"/>
    <s v="OHM Cycles"/>
    <s v="Road"/>
    <s v="Small"/>
    <s v="Small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1704"/>
    <n v="4"/>
    <x v="1236"/>
    <d v="2017-01-19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1705"/>
    <n v="93"/>
    <x v="1211"/>
    <d v="2017-08-28T00:00:00"/>
    <x v="0"/>
    <b v="1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1706"/>
    <n v="72"/>
    <x v="2331"/>
    <d v="2017-04-0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1707"/>
    <n v="17"/>
    <x v="1944"/>
    <d v="2017-01-31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708"/>
    <n v="12"/>
    <x v="2435"/>
    <d v="2017-01-11T00:00:00"/>
    <x v="0"/>
    <b v="1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709"/>
    <n v="52"/>
    <x v="2277"/>
    <d v="2017-04-22T00:00:00"/>
    <x v="0"/>
    <b v="0"/>
    <s v="Approved"/>
    <s v="OHM Cycles"/>
    <s v="Road"/>
    <s v="Large"/>
    <s v="Large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710"/>
    <n v="53"/>
    <x v="577"/>
    <d v="2017-03-15T00:00:00"/>
    <x v="0"/>
    <b v="1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712"/>
    <n v="27"/>
    <x v="281"/>
    <d v="2017-08-2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1713"/>
    <n v="55"/>
    <x v="654"/>
    <d v="2017-06-2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1714"/>
    <n v="47"/>
    <x v="2244"/>
    <d v="2017-11-24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1715"/>
    <n v="99"/>
    <x v="2058"/>
    <d v="2017-10-14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1716"/>
    <n v="94"/>
    <x v="382"/>
    <d v="2017-08-18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1717"/>
    <n v="32"/>
    <x v="206"/>
    <d v="2017-10-30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1718"/>
    <n v="63"/>
    <x v="238"/>
    <d v="2017-09-21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1719"/>
    <n v="37"/>
    <x v="3090"/>
    <d v="2017-07-12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1720"/>
    <n v="15"/>
    <x v="1524"/>
    <d v="2017-12-25T00:00:00"/>
    <x v="0"/>
    <b v="0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1721"/>
    <n v="70"/>
    <x v="182"/>
    <d v="2017-01-20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1722"/>
    <n v="9"/>
    <x v="1032"/>
    <d v="2017-11-10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723"/>
    <n v="7"/>
    <x v="274"/>
    <d v="2017-07-23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1724"/>
    <n v="53"/>
    <x v="1219"/>
    <d v="2017-02-27T00:00:00"/>
    <x v="0"/>
    <b v="1"/>
    <s v="Approved"/>
    <s v="OHM Cycles"/>
    <s v="Standard"/>
    <s v="Medium"/>
    <s v="Medium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1725"/>
    <n v="15"/>
    <x v="2118"/>
    <d v="2017-07-18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1726"/>
    <n v="5"/>
    <x v="1083"/>
    <d v="2017-03-02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1727"/>
    <n v="69"/>
    <x v="1521"/>
    <d v="2017-04-0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1728"/>
    <n v="67"/>
    <x v="112"/>
    <d v="2017-12-26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1729"/>
    <n v="54"/>
    <x v="3390"/>
    <d v="2017-11-23T00:00:00"/>
    <x v="0"/>
    <b v="1"/>
    <s v="Approved"/>
    <s v="WeareA2B"/>
    <s v="Standard"/>
    <s v="Medium"/>
    <s v="Medium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1730"/>
    <n v="46"/>
    <x v="424"/>
    <d v="2017-04-06T00:00:00"/>
    <x v="0"/>
    <b v="0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1731"/>
    <n v="89"/>
    <x v="889"/>
    <d v="2017-02-14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1732"/>
    <n v="96"/>
    <x v="366"/>
    <d v="2017-11-16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1733"/>
    <n v="3"/>
    <x v="1666"/>
    <d v="2017-04-24T00:00:00"/>
    <x v="0"/>
    <b v="1"/>
    <s v="Approved"/>
    <s v="Trek Bicycles"/>
    <s v="Standard"/>
    <s v="Small"/>
    <s v="Small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1734"/>
    <n v="58"/>
    <x v="2269"/>
    <d v="2017-10-25T00:00:00"/>
    <x v="0"/>
    <b v="0"/>
    <s v="Approved"/>
    <s v="OHM Cycles"/>
    <s v="Road"/>
    <s v="Large"/>
    <s v="Large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735"/>
    <n v="84"/>
    <x v="3055"/>
    <d v="2017-10-23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1736"/>
    <n v="26"/>
    <x v="1788"/>
    <d v="2017-07-20T00:00:00"/>
    <x v="0"/>
    <b v="1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1737"/>
    <n v="23"/>
    <x v="791"/>
    <d v="2017-11-0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1738"/>
    <n v="37"/>
    <x v="2588"/>
    <d v="2017-06-24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739"/>
    <n v="0"/>
    <x v="3240"/>
    <d v="2017-12-27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1740"/>
    <n v="77"/>
    <x v="68"/>
    <d v="2017-10-22T00:00:00"/>
    <x v="0"/>
    <b v="0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1741"/>
    <n v="49"/>
    <x v="2226"/>
    <d v="2017-05-05T00:00:00"/>
    <x v="0"/>
    <b v="1"/>
    <s v="Cancell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1742"/>
    <n v="99"/>
    <x v="628"/>
    <d v="2017-06-08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1743"/>
    <n v="53"/>
    <x v="2903"/>
    <d v="2017-09-21T00:00:00"/>
    <x v="0"/>
    <b v="1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1744"/>
    <n v="71"/>
    <x v="2756"/>
    <d v="2017-06-22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1745"/>
    <n v="62"/>
    <x v="2892"/>
    <d v="2017-08-23T00:00:00"/>
    <x v="0"/>
    <b v="1"/>
    <s v="Approved"/>
    <s v="Sole"/>
    <s v="Standard"/>
    <s v="Large"/>
    <s v="Large"/>
    <n v="1024.6600000000001"/>
    <n v="614.79999999999995"/>
    <d v="1996-04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1746"/>
    <n v="31"/>
    <x v="1158"/>
    <d v="2017-11-04T00:00:00"/>
    <x v="0"/>
    <b v="1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1747"/>
    <n v="89"/>
    <x v="1975"/>
    <d v="2017-05-07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1748"/>
    <n v="64"/>
    <x v="423"/>
    <d v="2017-09-20T00:00:00"/>
    <x v="0"/>
    <b v="0"/>
    <s v="Approved"/>
    <s v="Trek Bicycles"/>
    <s v="Standard"/>
    <s v="Large"/>
    <s v="Large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1749"/>
    <n v="98"/>
    <x v="1832"/>
    <d v="2017-11-15T00:00:00"/>
    <x v="0"/>
    <b v="0"/>
    <s v="Approved"/>
    <s v="Trek Bicycles"/>
    <s v="Standard"/>
    <s v="Large"/>
    <s v="Large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1750"/>
    <n v="72"/>
    <x v="2135"/>
    <d v="2017-10-28T00:00:00"/>
    <x v="0"/>
    <b v="1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1751"/>
    <n v="28"/>
    <x v="732"/>
    <d v="2017-08-09T00:00:00"/>
    <x v="0"/>
    <b v="0"/>
    <s v="Approved"/>
    <s v="Norco Bicycles"/>
    <s v="Standard"/>
    <s v="Medium"/>
    <s v="Medium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1752"/>
    <n v="85"/>
    <x v="656"/>
    <d v="2017-11-16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1753"/>
    <n v="4"/>
    <x v="1098"/>
    <d v="2017-11-19T00:00:00"/>
    <x v="0"/>
    <b v="0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1754"/>
    <n v="44"/>
    <x v="2049"/>
    <d v="2017-12-2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1756"/>
    <n v="38"/>
    <x v="2954"/>
    <d v="2017-08-05T00:00:00"/>
    <x v="0"/>
    <b v="1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1757"/>
    <n v="53"/>
    <x v="3264"/>
    <d v="2017-01-08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1758"/>
    <n v="0"/>
    <x v="2071"/>
    <d v="2017-12-12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1759"/>
    <n v="15"/>
    <x v="3052"/>
    <d v="2017-07-07T00:00:00"/>
    <x v="0"/>
    <b v="0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1760"/>
    <n v="67"/>
    <x v="749"/>
    <d v="2017-02-08T00:00:00"/>
    <x v="0"/>
    <b v="0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1761"/>
    <n v="70"/>
    <x v="201"/>
    <d v="2017-11-05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1762"/>
    <n v="80"/>
    <x v="2374"/>
    <d v="2017-03-30T00:00:00"/>
    <x v="0"/>
    <b v="1"/>
    <s v="Approved"/>
    <s v="OHM Cycles"/>
    <s v="Touring"/>
    <s v="Medium"/>
    <s v="Medium"/>
    <n v="1073.07"/>
    <n v="933.84"/>
    <d v="2013-09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1763"/>
    <n v="23"/>
    <x v="3188"/>
    <d v="2017-11-16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1764"/>
    <n v="34"/>
    <x v="109"/>
    <d v="2017-11-03T00:00:00"/>
    <x v="0"/>
    <b v="1"/>
    <s v="Cancell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1765"/>
    <n v="6"/>
    <x v="1697"/>
    <d v="2017-03-08T00:00:00"/>
    <x v="0"/>
    <b v="1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1766"/>
    <n v="36"/>
    <x v="242"/>
    <d v="2017-07-20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1767"/>
    <n v="93"/>
    <x v="858"/>
    <d v="2017-11-10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768"/>
    <n v="63"/>
    <x v="822"/>
    <d v="2017-07-2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1769"/>
    <n v="42"/>
    <x v="481"/>
    <d v="2017-11-21T00:00:00"/>
    <x v="0"/>
    <b v="1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1770"/>
    <n v="30"/>
    <x v="1281"/>
    <d v="2017-09-28T00:00:00"/>
    <x v="0"/>
    <b v="1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1771"/>
    <n v="74"/>
    <x v="1553"/>
    <d v="2017-08-21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1772"/>
    <n v="70"/>
    <x v="2004"/>
    <d v="2017-02-05T00:00:00"/>
    <x v="0"/>
    <b v="1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1773"/>
    <n v="58"/>
    <x v="522"/>
    <d v="2017-01-11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774"/>
    <n v="41"/>
    <x v="834"/>
    <d v="2017-01-3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1775"/>
    <n v="64"/>
    <x v="852"/>
    <d v="2017-07-27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1776"/>
    <n v="16"/>
    <x v="1537"/>
    <d v="2017-02-04T00:00:00"/>
    <x v="0"/>
    <b v="1"/>
    <s v="Approved"/>
    <s v="Norco Bicycles"/>
    <s v="Standard"/>
    <s v="Small"/>
    <s v="Small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1777"/>
    <n v="39"/>
    <x v="2888"/>
    <d v="2017-04-30T00:00:00"/>
    <x v="0"/>
    <b v="0"/>
    <s v="Approved"/>
    <s v="Giant Bicycles"/>
    <s v="Standard"/>
    <s v="Small"/>
    <s v="Small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1778"/>
    <n v="64"/>
    <x v="770"/>
    <d v="2017-03-27T00:00:00"/>
    <x v="0"/>
    <b v="0"/>
    <s v="Approved"/>
    <s v="Trek Bicycles"/>
    <s v="Standard"/>
    <s v="Large"/>
    <s v="Large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1779"/>
    <n v="58"/>
    <x v="1659"/>
    <d v="2017-02-01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1780"/>
    <n v="30"/>
    <x v="3378"/>
    <d v="2017-03-01T00:00:00"/>
    <x v="0"/>
    <b v="0"/>
    <s v="Approved"/>
    <s v="Sole"/>
    <s v="Standard"/>
    <s v="Medium"/>
    <s v="Medium"/>
    <n v="748.17"/>
    <n v="448.9"/>
    <d v="2014-10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1781"/>
    <n v="3"/>
    <x v="2979"/>
    <d v="2017-05-09T00:00:00"/>
    <x v="0"/>
    <b v="1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1782"/>
    <n v="35"/>
    <x v="2906"/>
    <d v="2017-03-11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783"/>
    <n v="72"/>
    <x v="757"/>
    <d v="2017-02-03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1784"/>
    <n v="55"/>
    <x v="3339"/>
    <d v="2017-04-21T00:00:00"/>
    <x v="0"/>
    <b v="1"/>
    <s v="Approved"/>
    <s v="Trek Bicycles"/>
    <s v="Road"/>
    <s v="Medium"/>
    <s v="Medium"/>
    <n v="1894.19"/>
    <n v="598.76"/>
    <d v="2014-03-03T00:00:00"/>
    <x v="71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1785"/>
    <n v="84"/>
    <x v="1426"/>
    <d v="2017-05-21T00:00:00"/>
    <x v="0"/>
    <b v="1"/>
    <s v="Approved"/>
    <s v="Trek Bicycles"/>
    <s v="Road"/>
    <s v="Large"/>
    <s v="Large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1786"/>
    <n v="70"/>
    <x v="499"/>
    <d v="2017-06-15T00:00:00"/>
    <x v="0"/>
    <b v="0"/>
    <s v="Approved"/>
    <s v="Trek Bicycles"/>
    <s v="Standard"/>
    <s v="Medium"/>
    <s v="Medium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1787"/>
    <n v="79"/>
    <x v="3119"/>
    <d v="2017-02-07T00:00:00"/>
    <x v="0"/>
    <b v="1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1788"/>
    <n v="33"/>
    <x v="393"/>
    <d v="2017-06-07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1789"/>
    <n v="20"/>
    <x v="2280"/>
    <d v="2017-09-28T00:00:00"/>
    <x v="0"/>
    <b v="0"/>
    <s v="Approved"/>
    <s v="Trek Bicycles"/>
    <s v="Standard"/>
    <s v="Small"/>
    <s v="Small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1790"/>
    <n v="95"/>
    <x v="2003"/>
    <d v="2017-10-01T00:00:00"/>
    <x v="0"/>
    <b v="0"/>
    <s v="Approved"/>
    <s v="OHM Cycles"/>
    <s v="Touring"/>
    <s v="Small"/>
    <s v="Small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1791"/>
    <n v="12"/>
    <x v="2003"/>
    <d v="2017-04-03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1792"/>
    <n v="94"/>
    <x v="2145"/>
    <d v="2017-12-07T00:00:00"/>
    <x v="0"/>
    <b v="0"/>
    <s v="Approved"/>
    <s v="Giant Bicycles"/>
    <s v="Standard"/>
    <s v="Large"/>
    <s v="Large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1793"/>
    <n v="86"/>
    <x v="1017"/>
    <d v="2017-04-25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1794"/>
    <n v="28"/>
    <x v="899"/>
    <d v="2017-10-02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1795"/>
    <n v="33"/>
    <x v="1640"/>
    <d v="2017-12-13T00:00:00"/>
    <x v="0"/>
    <b v="0"/>
    <s v="Approved"/>
    <s v="Giant Bicycles"/>
    <s v="Standard"/>
    <s v="Small"/>
    <s v="Small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1796"/>
    <n v="69"/>
    <x v="175"/>
    <d v="2017-03-29T00:00:00"/>
    <x v="0"/>
    <b v="1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1797"/>
    <n v="66"/>
    <x v="895"/>
    <d v="2017-09-10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1798"/>
    <n v="4"/>
    <x v="2085"/>
    <d v="2017-02-26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1799"/>
    <n v="77"/>
    <x v="1763"/>
    <d v="2017-11-17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1800"/>
    <n v="98"/>
    <x v="839"/>
    <d v="2017-02-15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1801"/>
    <n v="30"/>
    <x v="1992"/>
    <d v="2017-07-23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1802"/>
    <n v="52"/>
    <x v="1321"/>
    <d v="2017-08-16T00:00:00"/>
    <x v="0"/>
    <b v="1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1803"/>
    <n v="0"/>
    <x v="794"/>
    <d v="2017-01-20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1804"/>
    <n v="48"/>
    <x v="1870"/>
    <d v="2017-01-04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1805"/>
    <n v="3"/>
    <x v="2747"/>
    <d v="2017-05-14T00:00:00"/>
    <x v="0"/>
    <b v="1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1806"/>
    <n v="24"/>
    <x v="2781"/>
    <d v="2017-08-04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1807"/>
    <n v="49"/>
    <x v="328"/>
    <d v="2017-12-22T00:00:00"/>
    <x v="0"/>
    <b v="0"/>
    <s v="Approved"/>
    <s v="Trek Bicycles"/>
    <s v="Road"/>
    <s v="Large"/>
    <s v="Large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1808"/>
    <n v="78"/>
    <x v="2113"/>
    <d v="2017-04-04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1809"/>
    <n v="22"/>
    <x v="1280"/>
    <d v="2017-08-24T00:00:00"/>
    <x v="0"/>
    <b v="0"/>
    <s v="Approved"/>
    <s v="WeareA2B"/>
    <s v="Standard"/>
    <s v="Large"/>
    <s v="Large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1810"/>
    <n v="74"/>
    <x v="1208"/>
    <d v="2017-12-05T00:00:00"/>
    <x v="0"/>
    <b v="1"/>
    <s v="Cancell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1811"/>
    <n v="26"/>
    <x v="2324"/>
    <d v="2017-02-04T00:00:00"/>
    <x v="0"/>
    <b v="0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1812"/>
    <n v="38"/>
    <x v="3187"/>
    <d v="2017-01-03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1813"/>
    <n v="40"/>
    <x v="2042"/>
    <d v="2017-12-05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1814"/>
    <n v="66"/>
    <x v="2597"/>
    <d v="2017-03-0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1815"/>
    <n v="38"/>
    <x v="2817"/>
    <d v="2017-11-15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1816"/>
    <n v="36"/>
    <x v="2099"/>
    <d v="2017-04-05T00:00:00"/>
    <x v="0"/>
    <b v="0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1817"/>
    <n v="83"/>
    <x v="49"/>
    <d v="2017-08-15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818"/>
    <n v="15"/>
    <x v="3177"/>
    <d v="2017-09-02T00:00:00"/>
    <x v="0"/>
    <b v="1"/>
    <s v="Approved"/>
    <s v="Norco Bicycles"/>
    <s v="Standard"/>
    <s v="Large"/>
    <s v="Large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819"/>
    <n v="20"/>
    <x v="3391"/>
    <d v="2017-12-22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1820"/>
    <n v="37"/>
    <x v="1896"/>
    <d v="2017-10-02T00:00:00"/>
    <x v="0"/>
    <b v="0"/>
    <s v="Approved"/>
    <s v="OHM Cycles"/>
    <s v="Standard"/>
    <s v="Small"/>
    <s v="Small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1821"/>
    <n v="1"/>
    <x v="2871"/>
    <d v="2017-06-29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1822"/>
    <n v="28"/>
    <x v="2089"/>
    <d v="2017-06-28T00:00:00"/>
    <x v="0"/>
    <b v="1"/>
    <s v="Approved"/>
    <s v="Norco Bicycles"/>
    <s v="Standard"/>
    <s v="Large"/>
    <s v="Large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1823"/>
    <n v="67"/>
    <x v="1668"/>
    <d v="2017-03-27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1824"/>
    <n v="90"/>
    <x v="2847"/>
    <d v="2017-02-18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1825"/>
    <n v="3"/>
    <x v="1570"/>
    <d v="2017-04-17T00:00:00"/>
    <x v="0"/>
    <b v="0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1826"/>
    <n v="1"/>
    <x v="3121"/>
    <d v="2017-07-21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1827"/>
    <n v="67"/>
    <x v="643"/>
    <d v="2017-09-2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1828"/>
    <n v="36"/>
    <x v="458"/>
    <d v="2017-09-09T00:00:00"/>
    <x v="0"/>
    <b v="0"/>
    <s v="Approved"/>
    <s v="Sole"/>
    <s v="Standard"/>
    <s v="Large"/>
    <s v="Large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1829"/>
    <n v="27"/>
    <x v="3080"/>
    <d v="2017-05-20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1830"/>
    <n v="81"/>
    <x v="2604"/>
    <d v="2017-03-16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1831"/>
    <n v="54"/>
    <x v="3392"/>
    <d v="2017-05-13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1832"/>
    <n v="49"/>
    <x v="2898"/>
    <d v="2017-12-11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1833"/>
    <n v="64"/>
    <x v="3364"/>
    <d v="2017-06-18T00:00:00"/>
    <x v="0"/>
    <b v="1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1835"/>
    <n v="99"/>
    <x v="896"/>
    <d v="2017-05-22T00:00:00"/>
    <x v="0"/>
    <b v="1"/>
    <s v="Approved"/>
    <s v="Trek Bicycles"/>
    <s v="Road"/>
    <s v="Large"/>
    <s v="Large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1836"/>
    <n v="81"/>
    <x v="1343"/>
    <d v="2017-10-06T00:00:00"/>
    <x v="0"/>
    <b v="0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1837"/>
    <n v="84"/>
    <x v="837"/>
    <d v="2017-09-02T00:00:00"/>
    <x v="0"/>
    <b v="1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838"/>
    <n v="97"/>
    <x v="263"/>
    <d v="2017-11-10T00:00:00"/>
    <x v="0"/>
    <b v="0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839"/>
    <n v="9"/>
    <x v="3248"/>
    <d v="2017-08-02T00:00:00"/>
    <x v="0"/>
    <b v="1"/>
    <s v="Approved"/>
    <s v="Norco Bicycles"/>
    <s v="Standard"/>
    <s v="Large"/>
    <s v="Large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840"/>
    <n v="95"/>
    <x v="41"/>
    <d v="2017-11-16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1841"/>
    <n v="83"/>
    <x v="2374"/>
    <d v="2017-01-09T00:00:00"/>
    <x v="0"/>
    <b v="0"/>
    <s v="Approved"/>
    <s v="Sole"/>
    <s v="Touring"/>
    <s v="Large"/>
    <s v="Large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1842"/>
    <n v="12"/>
    <x v="2872"/>
    <d v="2017-03-23T00:00:00"/>
    <x v="0"/>
    <b v="0"/>
    <s v="Approved"/>
    <s v="Giant Bicycles"/>
    <s v="Standard"/>
    <s v="Large"/>
    <s v="Large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1844"/>
    <n v="38"/>
    <x v="3243"/>
    <d v="2017-07-20T00:00:00"/>
    <x v="0"/>
    <b v="1"/>
    <s v="Approved"/>
    <s v="Sole"/>
    <s v="Standard"/>
    <s v="Large"/>
    <s v="Large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1845"/>
    <n v="67"/>
    <x v="2783"/>
    <d v="2017-06-10T00:00:00"/>
    <x v="0"/>
    <b v="0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1846"/>
    <n v="51"/>
    <x v="3270"/>
    <d v="2017-09-14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1847"/>
    <n v="23"/>
    <x v="485"/>
    <d v="2017-10-2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1848"/>
    <n v="40"/>
    <x v="2805"/>
    <d v="2017-11-07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1849"/>
    <n v="54"/>
    <x v="2579"/>
    <d v="2017-11-20T00:00:00"/>
    <x v="0"/>
    <b v="1"/>
    <s v="Approved"/>
    <s v="WeareA2B"/>
    <s v="Standard"/>
    <s v="Medium"/>
    <s v="Medium"/>
    <n v="1292.8399999999999"/>
    <n v="13.44"/>
    <d v="1997-08-25T00:00:00"/>
    <x v="90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1850"/>
    <n v="16"/>
    <x v="1221"/>
    <d v="2017-05-18T00:00:00"/>
    <x v="0"/>
    <b v="1"/>
    <s v="Approved"/>
    <s v="Norco Bicycles"/>
    <s v="Standard"/>
    <s v="Medium"/>
    <s v="Medium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1851"/>
    <n v="49"/>
    <x v="1574"/>
    <d v="2017-09-08T00:00:00"/>
    <x v="0"/>
    <b v="1"/>
    <s v="Approved"/>
    <s v="Trek Bicycles"/>
    <s v="Road"/>
    <s v="Small"/>
    <s v="Small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1852"/>
    <n v="9"/>
    <x v="1589"/>
    <d v="2017-10-06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1853"/>
    <n v="69"/>
    <x v="2653"/>
    <d v="2017-06-13T00:00:00"/>
    <x v="0"/>
    <b v="0"/>
    <s v="Approved"/>
    <s v="Giant Bicycles"/>
    <s v="Road"/>
    <s v="Small"/>
    <s v="Small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1854"/>
    <n v="36"/>
    <x v="2571"/>
    <d v="2017-03-26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1855"/>
    <n v="30"/>
    <x v="2838"/>
    <d v="2017-07-05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1856"/>
    <n v="66"/>
    <x v="1842"/>
    <d v="2017-02-12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1857"/>
    <n v="5"/>
    <x v="101"/>
    <d v="2017-06-20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1858"/>
    <n v="3"/>
    <x v="1116"/>
    <d v="2017-05-20T00:00:00"/>
    <x v="0"/>
    <b v="0"/>
    <s v="Approved"/>
    <s v="Trek Bicycles"/>
    <s v="Standard"/>
    <s v="Medium"/>
    <s v="Medium"/>
    <n v="2091.4699999999998"/>
    <n v="388.92"/>
    <d v="2005-10-22T00:00:00"/>
    <x v="2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1859"/>
    <n v="88"/>
    <x v="3095"/>
    <d v="2017-05-21T00:00:00"/>
    <x v="0"/>
    <b v="0"/>
    <s v="Approved"/>
    <s v="Norco Bicycles"/>
    <s v="Standard"/>
    <s v="Large"/>
    <s v="Large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1860"/>
    <n v="38"/>
    <x v="1222"/>
    <d v="2017-06-20T00:00:00"/>
    <x v="0"/>
    <b v="1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1861"/>
    <n v="93"/>
    <x v="1944"/>
    <d v="2017-10-12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1862"/>
    <n v="76"/>
    <x v="416"/>
    <d v="2017-01-31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1863"/>
    <n v="74"/>
    <x v="614"/>
    <d v="2017-09-28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1864"/>
    <n v="88"/>
    <x v="1071"/>
    <d v="2017-06-18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1865"/>
    <n v="0"/>
    <x v="2480"/>
    <d v="2017-04-12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1866"/>
    <n v="13"/>
    <x v="2138"/>
    <d v="2017-06-19T00:00:00"/>
    <x v="0"/>
    <b v="1"/>
    <s v="Approved"/>
    <s v="Sole"/>
    <s v="Standard"/>
    <s v="Medium"/>
    <s v="Medium"/>
    <n v="1163.8900000000001"/>
    <n v="589.27"/>
    <d v="2015-10-18T00:00:00"/>
    <x v="95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1867"/>
    <n v="4"/>
    <x v="3393"/>
    <d v="2017-04-22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868"/>
    <n v="45"/>
    <x v="447"/>
    <d v="2017-12-03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1869"/>
    <n v="55"/>
    <x v="197"/>
    <d v="2017-06-14T00:00:00"/>
    <x v="0"/>
    <b v="1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1870"/>
    <n v="96"/>
    <x v="48"/>
    <d v="2017-02-07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1871"/>
    <n v="36"/>
    <x v="1357"/>
    <d v="2017-06-19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1872"/>
    <n v="53"/>
    <x v="1619"/>
    <d v="2017-06-29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1873"/>
    <n v="4"/>
    <x v="2074"/>
    <d v="2017-11-03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1874"/>
    <n v="1"/>
    <x v="517"/>
    <d v="2017-04-2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875"/>
    <n v="23"/>
    <x v="2482"/>
    <d v="2017-04-02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1876"/>
    <n v="18"/>
    <x v="3026"/>
    <d v="2017-02-06T00:00:00"/>
    <x v="0"/>
    <b v="1"/>
    <s v="Approved"/>
    <s v="Sole"/>
    <s v="Standard"/>
    <s v="Small"/>
    <s v="Small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1877"/>
    <n v="29"/>
    <x v="487"/>
    <d v="2017-03-11T00:00:00"/>
    <x v="0"/>
    <b v="0"/>
    <s v="Approved"/>
    <s v="Norco Bicycles"/>
    <s v="Road"/>
    <s v="Medium"/>
    <s v="Medium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1878"/>
    <n v="48"/>
    <x v="316"/>
    <d v="2017-05-0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1879"/>
    <n v="70"/>
    <x v="1576"/>
    <d v="2017-07-09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1880"/>
    <n v="18"/>
    <x v="3372"/>
    <d v="2017-07-29T00:00:00"/>
    <x v="0"/>
    <b v="0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1881"/>
    <n v="1"/>
    <x v="3394"/>
    <d v="2017-01-15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1882"/>
    <n v="0"/>
    <x v="630"/>
    <d v="2017-05-31T00:00:00"/>
    <x v="0"/>
    <b v="0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1883"/>
    <n v="99"/>
    <x v="2501"/>
    <d v="2017-01-25T00:00:00"/>
    <x v="0"/>
    <b v="0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1884"/>
    <n v="31"/>
    <x v="1613"/>
    <d v="2017-07-17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1885"/>
    <n v="0"/>
    <x v="2012"/>
    <d v="2017-01-11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1886"/>
    <n v="53"/>
    <x v="2929"/>
    <d v="2017-09-13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1887"/>
    <n v="26"/>
    <x v="530"/>
    <d v="2017-10-03T00:00:00"/>
    <x v="0"/>
    <b v="0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1888"/>
    <n v="77"/>
    <x v="2005"/>
    <d v="2017-11-06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1889"/>
    <n v="40"/>
    <x v="1164"/>
    <d v="2017-12-21T00:00:00"/>
    <x v="0"/>
    <b v="1"/>
    <s v="Approved"/>
    <s v="OHM Cycles"/>
    <s v="Standard"/>
    <s v="Large"/>
    <s v="Large"/>
    <n v="1458.17"/>
    <n v="874.9"/>
    <d v="1991-08-05T00:00:00"/>
    <x v="6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1890"/>
    <n v="74"/>
    <x v="799"/>
    <d v="2017-05-17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1891"/>
    <n v="90"/>
    <x v="1531"/>
    <d v="2017-01-17T00:00:00"/>
    <x v="0"/>
    <b v="1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1892"/>
    <n v="46"/>
    <x v="2740"/>
    <d v="2017-09-02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1893"/>
    <n v="55"/>
    <x v="802"/>
    <d v="2017-04-22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894"/>
    <n v="47"/>
    <x v="2307"/>
    <d v="2017-07-11T00:00:00"/>
    <x v="0"/>
    <b v="0"/>
    <s v="Approved"/>
    <s v="Trek Bicycles"/>
    <s v="Road"/>
    <s v="Large"/>
    <s v="Large"/>
    <n v="1720.7"/>
    <n v="1531.42"/>
    <d v="2003-08-05T00:00:00"/>
    <x v="2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1895"/>
    <n v="38"/>
    <x v="1515"/>
    <d v="2017-07-11T00:00:00"/>
    <x v="0"/>
    <b v="0"/>
    <s v="Approved"/>
    <s v="Trek Bicycles"/>
    <s v="Standard"/>
    <s v="Small"/>
    <s v="Small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1896"/>
    <n v="49"/>
    <x v="2052"/>
    <d v="2017-04-10T00:00:00"/>
    <x v="0"/>
    <b v="1"/>
    <s v="Approved"/>
    <s v="Trek Bicycles"/>
    <s v="Road"/>
    <s v="Large"/>
    <s v="Large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1897"/>
    <n v="28"/>
    <x v="760"/>
    <d v="2017-03-22T00:00:00"/>
    <x v="0"/>
    <b v="0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1898"/>
    <n v="9"/>
    <x v="1778"/>
    <d v="2017-05-28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1899"/>
    <n v="49"/>
    <x v="2347"/>
    <d v="2017-01-14T00:00:00"/>
    <x v="0"/>
    <b v="1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1900"/>
    <n v="39"/>
    <x v="1338"/>
    <d v="2017-09-05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1901"/>
    <n v="55"/>
    <x v="2203"/>
    <d v="2017-03-19T00:00:00"/>
    <x v="0"/>
    <b v="1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1902"/>
    <n v="51"/>
    <x v="2698"/>
    <d v="2017-06-11T00:00:00"/>
    <x v="0"/>
    <b v="0"/>
    <s v="Approved"/>
    <s v="OHM Cycles"/>
    <s v="Standard"/>
    <s v="Large"/>
    <s v="Large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1903"/>
    <n v="59"/>
    <x v="3080"/>
    <d v="2017-05-29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1904"/>
    <n v="34"/>
    <x v="2774"/>
    <d v="2017-04-06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1905"/>
    <n v="23"/>
    <x v="3293"/>
    <d v="2017-12-04T00:00:00"/>
    <x v="0"/>
    <b v="1"/>
    <s v="Approved"/>
    <s v="Norco Bicycles"/>
    <s v="Standard"/>
    <s v="Large"/>
    <s v="Large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1906"/>
    <n v="18"/>
    <x v="2969"/>
    <d v="2017-07-0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1907"/>
    <n v="100"/>
    <x v="2164"/>
    <d v="2017-01-13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1908"/>
    <n v="74"/>
    <x v="108"/>
    <d v="2017-04-08T00:00:00"/>
    <x v="0"/>
    <b v="0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1909"/>
    <n v="46"/>
    <x v="2910"/>
    <d v="2017-12-02T00:00:00"/>
    <x v="0"/>
    <b v="1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1910"/>
    <n v="49"/>
    <x v="1387"/>
    <d v="2017-01-22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1911"/>
    <n v="53"/>
    <x v="160"/>
    <d v="2017-01-14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1912"/>
    <n v="85"/>
    <x v="3150"/>
    <d v="2017-07-19T00:00:00"/>
    <x v="0"/>
    <b v="0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1914"/>
    <n v="4"/>
    <x v="3221"/>
    <d v="2017-11-12T00:00:00"/>
    <x v="0"/>
    <b v="1"/>
    <s v="Approved"/>
    <s v="Giant Bicycles"/>
    <s v="Standard"/>
    <s v="Medium"/>
    <s v="Medium"/>
    <n v="1129.1300000000001"/>
    <n v="677.48"/>
    <d v="1995-12-19T00:00:00"/>
    <x v="5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1915"/>
    <n v="27"/>
    <x v="298"/>
    <d v="2017-01-25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1916"/>
    <n v="86"/>
    <x v="2596"/>
    <d v="2017-06-17T00:00:00"/>
    <x v="0"/>
    <b v="0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1917"/>
    <n v="60"/>
    <x v="1927"/>
    <d v="2017-05-03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1918"/>
    <n v="47"/>
    <x v="1868"/>
    <d v="2017-03-30T00:00:00"/>
    <x v="0"/>
    <b v="0"/>
    <s v="Approved"/>
    <s v="Trek Bicycles"/>
    <s v="Road"/>
    <s v="Small"/>
    <s v="Small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1919"/>
    <n v="37"/>
    <x v="213"/>
    <d v="2017-02-13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1920"/>
    <n v="17"/>
    <x v="3156"/>
    <d v="2017-10-26T00:00:00"/>
    <x v="0"/>
    <b v="0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1921"/>
    <n v="63"/>
    <x v="274"/>
    <d v="2017-02-05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1922"/>
    <n v="10"/>
    <x v="2200"/>
    <d v="2017-06-24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923"/>
    <n v="41"/>
    <x v="517"/>
    <d v="2017-02-2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1924"/>
    <n v="41"/>
    <x v="2598"/>
    <d v="2017-12-24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1925"/>
    <n v="41"/>
    <x v="3241"/>
    <d v="2017-10-09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1926"/>
    <n v="36"/>
    <x v="2909"/>
    <d v="2017-06-26T00:00:00"/>
    <x v="0"/>
    <b v="0"/>
    <s v="Cancell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1927"/>
    <n v="9"/>
    <x v="923"/>
    <d v="2017-04-22T00:00:00"/>
    <x v="0"/>
    <b v="1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1928"/>
    <n v="62"/>
    <x v="136"/>
    <d v="2017-09-19T00:00:00"/>
    <x v="0"/>
    <b v="1"/>
    <s v="Approved"/>
    <s v="Sole"/>
    <s v="Standard"/>
    <s v="Small"/>
    <s v="Small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1929"/>
    <n v="64"/>
    <x v="1539"/>
    <d v="2017-01-20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1930"/>
    <n v="65"/>
    <x v="966"/>
    <d v="2017-12-19T00:00:00"/>
    <x v="0"/>
    <b v="1"/>
    <s v="Approved"/>
    <s v="WeareA2B"/>
    <s v="Standard"/>
    <s v="Large"/>
    <s v="Large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1931"/>
    <n v="43"/>
    <x v="619"/>
    <d v="2017-08-07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1932"/>
    <n v="25"/>
    <x v="2836"/>
    <d v="2017-03-05T00:00:00"/>
    <x v="0"/>
    <b v="1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1933"/>
    <n v="53"/>
    <x v="1944"/>
    <d v="2017-04-2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1934"/>
    <n v="19"/>
    <x v="1638"/>
    <d v="2017-11-11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1935"/>
    <n v="0"/>
    <x v="3123"/>
    <d v="2017-07-31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1936"/>
    <n v="85"/>
    <x v="1196"/>
    <d v="2017-08-06T00:00:00"/>
    <x v="0"/>
    <b v="0"/>
    <s v="Approved"/>
    <s v="WeareA2B"/>
    <s v="Standard"/>
    <s v="Medium"/>
    <s v="Medium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1937"/>
    <n v="100"/>
    <x v="3218"/>
    <d v="2017-06-30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1938"/>
    <n v="18"/>
    <x v="3315"/>
    <d v="2017-04-02T00:00:00"/>
    <x v="0"/>
    <b v="0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1939"/>
    <n v="63"/>
    <x v="2179"/>
    <d v="2017-02-11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1940"/>
    <n v="18"/>
    <x v="2954"/>
    <d v="2017-11-25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1941"/>
    <n v="7"/>
    <x v="3256"/>
    <d v="2017-03-08T00:00:00"/>
    <x v="0"/>
    <b v="1"/>
    <s v="Approved"/>
    <s v="Trek Bicycles"/>
    <s v="Road"/>
    <s v="Medium"/>
    <s v="Medium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1942"/>
    <n v="52"/>
    <x v="1716"/>
    <d v="2017-10-22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1943"/>
    <n v="77"/>
    <x v="1732"/>
    <d v="2017-05-26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1944"/>
    <n v="83"/>
    <x v="3205"/>
    <d v="2017-02-20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1945"/>
    <n v="90"/>
    <x v="1189"/>
    <d v="2017-05-15T00:00:00"/>
    <x v="0"/>
    <b v="1"/>
    <s v="Approved"/>
    <s v="Sole"/>
    <s v="Standard"/>
    <s v="Large"/>
    <s v="Large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1946"/>
    <n v="79"/>
    <x v="975"/>
    <d v="2017-03-23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1947"/>
    <n v="49"/>
    <x v="1622"/>
    <d v="2017-10-22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1948"/>
    <n v="9"/>
    <x v="528"/>
    <d v="2017-08-02T00:00:00"/>
    <x v="0"/>
    <b v="0"/>
    <s v="Approved"/>
    <s v="OHM Cycles"/>
    <s v="Road"/>
    <s v="Medium"/>
    <s v="Medium"/>
    <n v="742.54"/>
    <n v="667.4"/>
    <d v="1994-09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1949"/>
    <n v="99"/>
    <x v="10"/>
    <d v="2017-08-20T00:00:00"/>
    <x v="0"/>
    <b v="0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1950"/>
    <n v="24"/>
    <x v="975"/>
    <d v="2017-01-16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1951"/>
    <n v="36"/>
    <x v="1004"/>
    <d v="2017-11-10T00:00:00"/>
    <x v="0"/>
    <b v="1"/>
    <s v="Approved"/>
    <s v="Sole"/>
    <s v="Standard"/>
    <s v="Large"/>
    <s v="Large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1952"/>
    <n v="82"/>
    <x v="1410"/>
    <d v="2017-05-01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1953"/>
    <n v="84"/>
    <x v="1162"/>
    <d v="2017-04-20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1954"/>
    <n v="64"/>
    <x v="2563"/>
    <d v="2017-06-24T00:00:00"/>
    <x v="0"/>
    <b v="0"/>
    <s v="Approved"/>
    <s v="Trek Bicycles"/>
    <s v="Standard"/>
    <s v="Medium"/>
    <s v="Medium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1955"/>
    <n v="0"/>
    <x v="2105"/>
    <d v="2017-03-20T00:00:00"/>
    <x v="0"/>
    <b v="0"/>
    <s v="Approved"/>
    <s v="Sole"/>
    <s v="Standard"/>
    <s v="Large"/>
    <s v="Large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1956"/>
    <n v="84"/>
    <x v="500"/>
    <d v="2017-05-07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1957"/>
    <n v="0"/>
    <x v="452"/>
    <d v="2017-10-12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1958"/>
    <n v="15"/>
    <x v="1103"/>
    <d v="2017-04-26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1959"/>
    <n v="27"/>
    <x v="1549"/>
    <d v="2017-08-15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1960"/>
    <n v="81"/>
    <x v="1920"/>
    <d v="2017-07-17T00:00:00"/>
    <x v="0"/>
    <b v="1"/>
    <s v="Approved"/>
    <s v="Norco Bicycles"/>
    <s v="Standard"/>
    <s v="Medium"/>
    <s v="Medium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1961"/>
    <n v="87"/>
    <x v="2855"/>
    <d v="2017-10-24T00:00:00"/>
    <x v="0"/>
    <b v="0"/>
    <s v="Approved"/>
    <s v="Giant Bicycles"/>
    <s v="Standard"/>
    <s v="Small"/>
    <s v="Small"/>
    <n v="1179"/>
    <n v="707.4"/>
    <d v="2013-06-09T00:00:00"/>
    <x v="9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1962"/>
    <n v="5"/>
    <x v="1406"/>
    <d v="2017-12-1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1963"/>
    <n v="71"/>
    <x v="1151"/>
    <d v="2017-07-10T00:00:00"/>
    <x v="0"/>
    <b v="0"/>
    <s v="Approved"/>
    <s v="Sole"/>
    <s v="Standard"/>
    <s v="Medium"/>
    <s v="Medium"/>
    <n v="1842.92"/>
    <n v="1105.75"/>
    <d v="2013-06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1964"/>
    <n v="57"/>
    <x v="2504"/>
    <d v="2017-06-01T00:00:00"/>
    <x v="0"/>
    <b v="0"/>
    <s v="Approved"/>
    <s v="WeareA2B"/>
    <s v="Touring"/>
    <s v="Large"/>
    <s v="Large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1966"/>
    <n v="57"/>
    <x v="782"/>
    <d v="2017-07-25T00:00:00"/>
    <x v="0"/>
    <b v="1"/>
    <s v="Approved"/>
    <s v="WeareA2B"/>
    <s v="Touring"/>
    <s v="Large"/>
    <s v="Large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1967"/>
    <n v="79"/>
    <x v="3395"/>
    <d v="2017-02-14T00:00:00"/>
    <x v="0"/>
    <b v="0"/>
    <s v="Approved"/>
    <s v="Sole"/>
    <s v="Touring"/>
    <s v="Large"/>
    <s v="Large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1968"/>
    <n v="36"/>
    <x v="1169"/>
    <d v="2017-11-18T00:00:00"/>
    <x v="0"/>
    <b v="0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1969"/>
    <n v="17"/>
    <x v="1279"/>
    <d v="2017-12-06T00:00:00"/>
    <x v="0"/>
    <b v="1"/>
    <s v="Approved"/>
    <s v="Sole"/>
    <s v="Standard"/>
    <s v="Medium"/>
    <s v="Medium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1970"/>
    <n v="15"/>
    <x v="2205"/>
    <d v="2017-10-27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1971"/>
    <n v="58"/>
    <x v="1014"/>
    <d v="2017-06-16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1972"/>
    <n v="58"/>
    <x v="636"/>
    <d v="2017-10-11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1973"/>
    <n v="80"/>
    <x v="1673"/>
    <d v="2017-12-18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1974"/>
    <n v="3"/>
    <x v="1657"/>
    <d v="2017-11-04T00:00:00"/>
    <x v="0"/>
    <b v="1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1975"/>
    <n v="1"/>
    <x v="830"/>
    <d v="2017-07-15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1976"/>
    <n v="79"/>
    <x v="1369"/>
    <d v="2017-07-21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1977"/>
    <n v="79"/>
    <x v="203"/>
    <d v="2017-09-04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1978"/>
    <n v="38"/>
    <x v="2768"/>
    <d v="2017-04-13T00:00:00"/>
    <x v="0"/>
    <b v="0"/>
    <s v="Approved"/>
    <s v="Trek Bicycles"/>
    <s v="Standard"/>
    <s v="Medium"/>
    <s v="Medium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1979"/>
    <n v="55"/>
    <x v="498"/>
    <d v="2017-11-21T00:00:00"/>
    <x v="0"/>
    <b v="1"/>
    <s v="Approved"/>
    <s v="Trek Bicycles"/>
    <s v="Road"/>
    <s v="Large"/>
    <s v="Large"/>
    <n v="1894.19"/>
    <n v="598.76"/>
    <d v="2014-03-03T00:00:00"/>
    <x v="71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1980"/>
    <n v="70"/>
    <x v="699"/>
    <d v="2017-09-06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1981"/>
    <n v="52"/>
    <x v="2961"/>
    <d v="2017-11-19T00:00:00"/>
    <x v="0"/>
    <b v="0"/>
    <s v="Approved"/>
    <s v="OHM Cycles"/>
    <s v="Road"/>
    <s v="Medium"/>
    <s v="Medium"/>
    <n v="1280.28"/>
    <n v="829.51"/>
    <d v="1997-0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1982"/>
    <n v="5"/>
    <x v="3356"/>
    <d v="2017-07-24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1983"/>
    <n v="56"/>
    <x v="2235"/>
    <d v="2017-11-21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1984"/>
    <n v="79"/>
    <x v="81"/>
    <d v="2017-07-11T00:00:00"/>
    <x v="0"/>
    <b v="0"/>
    <s v="Approved"/>
    <s v="Norco Bicycles"/>
    <s v="Standard"/>
    <s v="Medium"/>
    <s v="Medium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1986"/>
    <n v="46"/>
    <x v="434"/>
    <d v="2017-02-20T00:00:00"/>
    <x v="0"/>
    <b v="1"/>
    <s v="Approved"/>
    <s v="Sole"/>
    <s v="Standard"/>
    <s v="Medium"/>
    <s v="Medium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1987"/>
    <n v="85"/>
    <x v="2154"/>
    <d v="2017-01-19T00:00:00"/>
    <x v="0"/>
    <b v="1"/>
    <s v="Approved"/>
    <s v="WeareA2B"/>
    <s v="Standard"/>
    <s v="Medium"/>
    <s v="Medium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1988"/>
    <n v="38"/>
    <x v="984"/>
    <d v="2017-07-21T00:00:00"/>
    <x v="0"/>
    <b v="1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1989"/>
    <n v="0"/>
    <x v="2694"/>
    <d v="2017-07-26T00:00:00"/>
    <x v="0"/>
    <b v="1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1990"/>
    <n v="40"/>
    <x v="2298"/>
    <d v="2017-10-13T00:00:00"/>
    <x v="0"/>
    <b v="0"/>
    <s v="Approved"/>
    <s v="OHM Cycles"/>
    <s v="Standard"/>
    <s v="Large"/>
    <s v="Large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1991"/>
    <n v="29"/>
    <x v="3173"/>
    <d v="2017-07-19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1992"/>
    <n v="13"/>
    <x v="981"/>
    <d v="2017-12-29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1993"/>
    <n v="45"/>
    <x v="1971"/>
    <d v="2017-03-15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1994"/>
    <n v="0"/>
    <x v="2432"/>
    <d v="2017-01-17T00:00:00"/>
    <x v="0"/>
    <b v="1"/>
    <s v="Approved"/>
    <s v="Giant Bicycles"/>
    <s v="Standard"/>
    <s v="Medium"/>
    <s v="Medium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1995"/>
    <n v="0"/>
    <x v="1377"/>
    <d v="2017-01-10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1996"/>
    <n v="59"/>
    <x v="2728"/>
    <d v="2017-01-01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1997"/>
    <n v="47"/>
    <x v="486"/>
    <d v="2017-07-28T00:00:00"/>
    <x v="0"/>
    <b v="1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1998"/>
    <n v="37"/>
    <x v="2039"/>
    <d v="2017-04-19T00:00:00"/>
    <x v="0"/>
    <b v="0"/>
    <s v="Approved"/>
    <s v="OHM Cycles"/>
    <s v="Standard"/>
    <s v="Small"/>
    <s v="Small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1999"/>
    <n v="22"/>
    <x v="1487"/>
    <d v="2017-11-28T00:00:00"/>
    <x v="0"/>
    <b v="0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2000"/>
    <n v="14"/>
    <x v="3076"/>
    <d v="2017-08-27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2001"/>
    <n v="22"/>
    <x v="1681"/>
    <d v="2017-12-21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2002"/>
    <n v="60"/>
    <x v="2237"/>
    <d v="2017-01-10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003"/>
    <n v="0"/>
    <x v="1247"/>
    <d v="2017-09-21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2005"/>
    <n v="90"/>
    <x v="2637"/>
    <d v="2017-01-08T00:00:00"/>
    <x v="0"/>
    <b v="1"/>
    <s v="Approved"/>
    <s v="Sole"/>
    <s v="Standard"/>
    <s v="Large"/>
    <s v="Large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2006"/>
    <n v="69"/>
    <x v="941"/>
    <d v="2017-03-08T00:00:00"/>
    <x v="0"/>
    <b v="0"/>
    <s v="Approved"/>
    <s v="Giant Bicycles"/>
    <s v="Road"/>
    <s v="Medium"/>
    <s v="Medium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2007"/>
    <n v="62"/>
    <x v="1591"/>
    <d v="2017-03-22T00:00:00"/>
    <x v="0"/>
    <b v="0"/>
    <s v="Approved"/>
    <s v="Sole"/>
    <s v="Standard"/>
    <s v="Medium"/>
    <s v="Medium"/>
    <n v="478.16"/>
    <n v="298.72000000000003"/>
    <d v="2015-05-21T00:00:00"/>
    <x v="36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2008"/>
    <n v="94"/>
    <x v="2925"/>
    <d v="2017-12-18T00:00:00"/>
    <x v="0"/>
    <b v="1"/>
    <s v="Approved"/>
    <s v="Giant Bicycles"/>
    <s v="Standard"/>
    <s v="Medium"/>
    <s v="Medium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2009"/>
    <n v="13"/>
    <x v="391"/>
    <d v="2017-07-26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2010"/>
    <n v="67"/>
    <x v="2052"/>
    <d v="2017-05-06T00:00:00"/>
    <x v="0"/>
    <b v="0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2011"/>
    <n v="55"/>
    <x v="3041"/>
    <d v="2017-06-12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2012"/>
    <n v="87"/>
    <x v="3198"/>
    <d v="2017-05-22T00:00:00"/>
    <x v="0"/>
    <b v="0"/>
    <s v="Approved"/>
    <s v="Giant Bicycles"/>
    <s v="Standard"/>
    <s v="Large"/>
    <s v="Large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2013"/>
    <n v="98"/>
    <x v="1612"/>
    <d v="2017-09-29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2014"/>
    <n v="80"/>
    <x v="2770"/>
    <d v="2017-05-29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2015"/>
    <n v="20"/>
    <x v="1613"/>
    <d v="2017-09-16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2016"/>
    <n v="55"/>
    <x v="943"/>
    <d v="2017-06-21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2017"/>
    <n v="64"/>
    <x v="3088"/>
    <d v="2017-03-28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2018"/>
    <n v="55"/>
    <x v="502"/>
    <d v="2017-05-27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2019"/>
    <n v="89"/>
    <x v="291"/>
    <d v="2017-05-17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2020"/>
    <n v="35"/>
    <x v="2511"/>
    <d v="2017-07-10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2021"/>
    <n v="45"/>
    <x v="1479"/>
    <d v="2017-03-20T00:00:00"/>
    <x v="0"/>
    <b v="1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2023"/>
    <n v="62"/>
    <x v="2178"/>
    <d v="2017-08-17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2024"/>
    <n v="3"/>
    <x v="23"/>
    <d v="2017-02-03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2025"/>
    <n v="84"/>
    <x v="1746"/>
    <d v="2017-05-05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2026"/>
    <n v="35"/>
    <x v="1148"/>
    <d v="2017-03-02T00:00:00"/>
    <x v="0"/>
    <b v="0"/>
    <s v="Cancell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2027"/>
    <n v="26"/>
    <x v="503"/>
    <d v="2017-09-20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028"/>
    <n v="60"/>
    <x v="1016"/>
    <d v="2017-02-18T00:00:00"/>
    <x v="0"/>
    <b v="1"/>
    <s v="Approved"/>
    <s v="Giant Bicycles"/>
    <s v="Standard"/>
    <s v="Medium"/>
    <s v="Medium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2029"/>
    <n v="33"/>
    <x v="142"/>
    <d v="2017-08-07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2030"/>
    <n v="32"/>
    <x v="995"/>
    <d v="2017-08-31T00:00:00"/>
    <x v="0"/>
    <b v="1"/>
    <s v="Approved"/>
    <s v="Giant Bicycles"/>
    <s v="Standard"/>
    <s v="Small"/>
    <s v="Small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2031"/>
    <n v="65"/>
    <x v="2628"/>
    <d v="2017-03-18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2032"/>
    <n v="84"/>
    <x v="2761"/>
    <d v="2017-04-2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2033"/>
    <n v="52"/>
    <x v="813"/>
    <d v="2017-11-26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2034"/>
    <n v="87"/>
    <x v="2214"/>
    <d v="2017-03-08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2035"/>
    <n v="0"/>
    <x v="2228"/>
    <d v="2017-09-1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2036"/>
    <n v="80"/>
    <x v="1474"/>
    <d v="2017-03-08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2037"/>
    <n v="38"/>
    <x v="342"/>
    <d v="2017-04-08T00:00:00"/>
    <x v="0"/>
    <b v="0"/>
    <s v="Approved"/>
    <s v="Sole"/>
    <s v="Standard"/>
    <s v="Medium"/>
    <s v="Medium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2038"/>
    <n v="36"/>
    <x v="718"/>
    <d v="2017-04-1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2039"/>
    <n v="76"/>
    <x v="230"/>
    <d v="2017-09-13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2040"/>
    <n v="73"/>
    <x v="3343"/>
    <d v="2017-10-23T00:00:00"/>
    <x v="0"/>
    <b v="1"/>
    <s v="Approved"/>
    <s v="Sole"/>
    <s v="Standard"/>
    <s v="Small"/>
    <s v="Small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2041"/>
    <n v="63"/>
    <x v="1434"/>
    <d v="2017-09-2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2042"/>
    <n v="36"/>
    <x v="3301"/>
    <d v="2017-03-17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2043"/>
    <n v="76"/>
    <x v="1726"/>
    <d v="2017-10-20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044"/>
    <n v="87"/>
    <x v="253"/>
    <d v="2017-12-25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2045"/>
    <n v="35"/>
    <x v="733"/>
    <d v="2017-12-13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2046"/>
    <n v="52"/>
    <x v="2184"/>
    <d v="2017-03-28T00:00:00"/>
    <x v="0"/>
    <b v="0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2047"/>
    <n v="33"/>
    <x v="780"/>
    <d v="2017-05-15T00:00:00"/>
    <x v="0"/>
    <b v="1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048"/>
    <n v="43"/>
    <x v="1051"/>
    <d v="2017-11-30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2049"/>
    <n v="61"/>
    <x v="1571"/>
    <d v="2017-03-04T00:00:00"/>
    <x v="0"/>
    <b v="0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2050"/>
    <n v="42"/>
    <x v="781"/>
    <d v="2017-06-05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2051"/>
    <n v="30"/>
    <x v="1487"/>
    <d v="2017-10-18T00:00:00"/>
    <x v="0"/>
    <b v="1"/>
    <s v="Approved"/>
    <s v="Sole"/>
    <s v="Standard"/>
    <s v="Small"/>
    <s v="Small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2052"/>
    <n v="10"/>
    <x v="3198"/>
    <d v="2017-09-02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2053"/>
    <n v="35"/>
    <x v="860"/>
    <d v="2017-12-01T00:00:00"/>
    <x v="0"/>
    <b v="0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2054"/>
    <n v="76"/>
    <x v="2799"/>
    <d v="2017-11-28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2055"/>
    <n v="51"/>
    <x v="2630"/>
    <d v="2017-11-06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2056"/>
    <n v="28"/>
    <x v="90"/>
    <d v="2017-01-13T00:00:00"/>
    <x v="0"/>
    <b v="0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2057"/>
    <n v="0"/>
    <x v="3112"/>
    <d v="2017-08-02T00:00:00"/>
    <x v="0"/>
    <b v="0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2058"/>
    <n v="58"/>
    <x v="3396"/>
    <d v="2017-03-22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2059"/>
    <n v="95"/>
    <x v="3332"/>
    <d v="2017-04-23T00:00:00"/>
    <x v="0"/>
    <b v="0"/>
    <s v="Approved"/>
    <s v="Giant Bicycles"/>
    <s v="Standard"/>
    <s v="Medium"/>
    <s v="Medium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2060"/>
    <n v="59"/>
    <x v="2813"/>
    <d v="2017-09-18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2061"/>
    <n v="9"/>
    <x v="926"/>
    <d v="2017-03-25T00:00:00"/>
    <x v="0"/>
    <b v="1"/>
    <s v="Approved"/>
    <s v="OHM Cycles"/>
    <s v="Road"/>
    <s v="Large"/>
    <s v="Large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2062"/>
    <n v="0"/>
    <x v="2821"/>
    <d v="2017-12-23T00:00:00"/>
    <x v="0"/>
    <b v="1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2063"/>
    <n v="13"/>
    <x v="2845"/>
    <d v="2017-02-2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2064"/>
    <n v="53"/>
    <x v="1212"/>
    <d v="2017-08-29T00:00:00"/>
    <x v="0"/>
    <b v="1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2065"/>
    <n v="88"/>
    <x v="2103"/>
    <d v="2017-02-11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2066"/>
    <n v="0"/>
    <x v="2699"/>
    <d v="2017-11-0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2067"/>
    <n v="34"/>
    <x v="2174"/>
    <d v="2017-11-09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2068"/>
    <n v="16"/>
    <x v="58"/>
    <d v="2017-10-16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2069"/>
    <n v="91"/>
    <x v="2017"/>
    <d v="2017-10-18T00:00:00"/>
    <x v="0"/>
    <b v="0"/>
    <s v="Approved"/>
    <s v="Sole"/>
    <s v="Standard"/>
    <s v="Small"/>
    <s v="Small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2070"/>
    <n v="58"/>
    <x v="48"/>
    <d v="2017-04-06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2071"/>
    <n v="41"/>
    <x v="725"/>
    <d v="2017-12-23T00:00:00"/>
    <x v="0"/>
    <b v="0"/>
    <s v="Approved"/>
    <s v="Sole"/>
    <s v="Road"/>
    <s v="Medium"/>
    <s v="Medium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2074"/>
    <n v="89"/>
    <x v="2026"/>
    <d v="2017-01-10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075"/>
    <n v="0"/>
    <x v="1043"/>
    <d v="2017-09-28T00:00:00"/>
    <x v="0"/>
    <b v="1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2076"/>
    <n v="33"/>
    <x v="959"/>
    <d v="2017-03-22T00:00:00"/>
    <x v="0"/>
    <b v="1"/>
    <s v="Approved"/>
    <s v="Giant Bicycles"/>
    <s v="Standard"/>
    <s v="Medium"/>
    <s v="Medium"/>
    <n v="1311.44"/>
    <n v="1167.18"/>
    <d v="1999-07-20T00:00:00"/>
    <x v="62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2077"/>
    <n v="46"/>
    <x v="296"/>
    <d v="2017-08-27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2078"/>
    <n v="13"/>
    <x v="1666"/>
    <d v="2017-12-24T00:00:00"/>
    <x v="0"/>
    <b v="0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2079"/>
    <n v="32"/>
    <x v="2225"/>
    <d v="2017-10-29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2080"/>
    <n v="0"/>
    <x v="211"/>
    <d v="2017-09-17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2081"/>
    <n v="50"/>
    <x v="3397"/>
    <d v="2017-06-09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2082"/>
    <n v="14"/>
    <x v="414"/>
    <d v="2017-01-26T00:00:00"/>
    <x v="0"/>
    <b v="0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2083"/>
    <n v="13"/>
    <x v="884"/>
    <d v="2017-07-23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2084"/>
    <n v="53"/>
    <x v="2800"/>
    <d v="2017-08-06T00:00:00"/>
    <x v="0"/>
    <b v="1"/>
    <s v="Approved"/>
    <s v="Giant Bicycles"/>
    <s v="Standard"/>
    <s v="Medium"/>
    <s v="Medium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2085"/>
    <n v="0"/>
    <x v="2222"/>
    <d v="2017-01-14T00:00:00"/>
    <x v="0"/>
    <b v="1"/>
    <s v="Approved"/>
    <s v="Giant Bicycles"/>
    <s v="Standard"/>
    <s v="Medium"/>
    <s v="Medium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2086"/>
    <n v="34"/>
    <x v="3181"/>
    <d v="2017-01-20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2087"/>
    <n v="95"/>
    <x v="1208"/>
    <d v="2017-09-18T00:00:00"/>
    <x v="0"/>
    <b v="0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2088"/>
    <n v="26"/>
    <x v="2039"/>
    <d v="2017-08-07T00:00:00"/>
    <x v="0"/>
    <b v="1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2089"/>
    <n v="0"/>
    <x v="923"/>
    <d v="2017-07-12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2090"/>
    <n v="81"/>
    <x v="1984"/>
    <d v="2017-06-17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2091"/>
    <n v="0"/>
    <x v="336"/>
    <d v="2017-06-19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2092"/>
    <n v="73"/>
    <x v="1167"/>
    <d v="2017-06-20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2093"/>
    <n v="87"/>
    <x v="378"/>
    <d v="2017-04-13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2094"/>
    <n v="17"/>
    <x v="2704"/>
    <d v="2017-10-13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2095"/>
    <n v="63"/>
    <x v="1034"/>
    <d v="2017-11-03T00:00:00"/>
    <x v="0"/>
    <b v="0"/>
    <s v="Approved"/>
    <s v="Sole"/>
    <s v="Standard"/>
    <s v="Large"/>
    <s v="Large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096"/>
    <n v="31"/>
    <x v="1510"/>
    <d v="2017-02-05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2097"/>
    <n v="9"/>
    <x v="114"/>
    <d v="2017-02-21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2098"/>
    <n v="99"/>
    <x v="1810"/>
    <d v="2017-09-03T00:00:00"/>
    <x v="0"/>
    <b v="0"/>
    <s v="Approved"/>
    <s v="OHM Cycles"/>
    <s v="Standard"/>
    <s v="Small"/>
    <s v="Small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2099"/>
    <n v="52"/>
    <x v="1597"/>
    <d v="2017-06-26T00:00:00"/>
    <x v="0"/>
    <b v="1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2100"/>
    <n v="42"/>
    <x v="498"/>
    <d v="2017-05-08T00:00:00"/>
    <x v="0"/>
    <b v="1"/>
    <s v="Approved"/>
    <s v="OHM Cycles"/>
    <s v="Road"/>
    <s v="Medium"/>
    <s v="Medium"/>
    <n v="1810"/>
    <n v="1610.9"/>
    <d v="1997-01-25T00:00:00"/>
    <x v="4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2101"/>
    <n v="67"/>
    <x v="1504"/>
    <d v="2017-07-07T00:00:00"/>
    <x v="0"/>
    <b v="1"/>
    <s v="Approved"/>
    <s v="Norco Bicycles"/>
    <s v="Road"/>
    <s v="Small"/>
    <s v="Small"/>
    <n v="544.04999999999995"/>
    <n v="376.84"/>
    <d v="2003-02-07T00:00:00"/>
    <x v="83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2102"/>
    <n v="64"/>
    <x v="1158"/>
    <d v="2017-02-12T00:00:00"/>
    <x v="0"/>
    <b v="1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2103"/>
    <n v="49"/>
    <x v="1797"/>
    <d v="2017-02-09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2104"/>
    <n v="56"/>
    <x v="278"/>
    <d v="2017-05-30T00:00:00"/>
    <x v="0"/>
    <b v="0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2105"/>
    <n v="45"/>
    <x v="1415"/>
    <d v="2017-05-15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106"/>
    <n v="16"/>
    <x v="719"/>
    <d v="2017-02-14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2107"/>
    <n v="93"/>
    <x v="2083"/>
    <d v="2017-03-22T00:00:00"/>
    <x v="0"/>
    <b v="0"/>
    <s v="Approved"/>
    <s v="WeareA2B"/>
    <s v="Standard"/>
    <s v="Small"/>
    <s v="Small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2108"/>
    <n v="59"/>
    <x v="2404"/>
    <d v="2017-07-26T00:00:00"/>
    <x v="0"/>
    <b v="1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2110"/>
    <n v="38"/>
    <x v="1152"/>
    <d v="2017-01-23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2111"/>
    <n v="92"/>
    <x v="514"/>
    <d v="2017-03-18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2112"/>
    <n v="32"/>
    <x v="867"/>
    <d v="2017-06-20T00:00:00"/>
    <x v="0"/>
    <b v="0"/>
    <s v="Approved"/>
    <s v="Giant Bicycles"/>
    <s v="Standard"/>
    <s v="Large"/>
    <s v="Large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2113"/>
    <n v="48"/>
    <x v="2190"/>
    <d v="2017-07-09T00:00:00"/>
    <x v="0"/>
    <b v="1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114"/>
    <n v="6"/>
    <x v="2092"/>
    <d v="2017-07-14T00:00:00"/>
    <x v="0"/>
    <b v="1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2115"/>
    <n v="20"/>
    <x v="3398"/>
    <d v="2017-04-26T00:00:00"/>
    <x v="0"/>
    <b v="1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2116"/>
    <n v="42"/>
    <x v="3141"/>
    <d v="2017-12-19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2117"/>
    <n v="19"/>
    <x v="2146"/>
    <d v="2017-11-12T00:00:00"/>
    <x v="0"/>
    <b v="0"/>
    <s v="Approved"/>
    <s v="OHM Cycles"/>
    <s v="Road"/>
    <s v="Small"/>
    <s v="Small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2118"/>
    <n v="64"/>
    <x v="2266"/>
    <d v="2017-05-15T00:00:00"/>
    <x v="0"/>
    <b v="0"/>
    <s v="Approved"/>
    <s v="Trek Bicycles"/>
    <s v="Standard"/>
    <s v="Large"/>
    <s v="Large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119"/>
    <n v="18"/>
    <x v="696"/>
    <d v="2017-01-30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2120"/>
    <n v="65"/>
    <x v="1779"/>
    <d v="2017-10-26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2121"/>
    <n v="47"/>
    <x v="1095"/>
    <d v="2017-10-12T00:00:00"/>
    <x v="0"/>
    <b v="1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2122"/>
    <n v="40"/>
    <x v="1080"/>
    <d v="2017-06-29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123"/>
    <n v="83"/>
    <x v="2532"/>
    <d v="2017-02-16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2124"/>
    <n v="45"/>
    <x v="2081"/>
    <d v="2017-05-18T00:00:00"/>
    <x v="0"/>
    <b v="0"/>
    <s v="Approved"/>
    <s v="Sole"/>
    <s v="Standard"/>
    <s v="Large"/>
    <s v="Large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2125"/>
    <n v="56"/>
    <x v="1745"/>
    <d v="2017-01-1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2126"/>
    <n v="88"/>
    <x v="2622"/>
    <d v="2017-02-01T00:00:00"/>
    <x v="0"/>
    <b v="1"/>
    <s v="Approved"/>
    <s v="Norco Bicycles"/>
    <s v="Standard"/>
    <s v="Small"/>
    <s v="Small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2127"/>
    <n v="59"/>
    <x v="2631"/>
    <d v="2017-08-18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128"/>
    <n v="19"/>
    <x v="712"/>
    <d v="2017-09-11T00:00:00"/>
    <x v="0"/>
    <b v="1"/>
    <s v="Approved"/>
    <s v="OHM Cycles"/>
    <s v="Road"/>
    <s v="Large"/>
    <s v="Large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2129"/>
    <n v="27"/>
    <x v="3071"/>
    <d v="2017-03-27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2130"/>
    <n v="46"/>
    <x v="555"/>
    <d v="2017-03-21T00:00:00"/>
    <x v="0"/>
    <b v="0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2131"/>
    <n v="22"/>
    <x v="1554"/>
    <d v="2017-11-07T00:00:00"/>
    <x v="0"/>
    <b v="1"/>
    <s v="Approved"/>
    <s v="WeareA2B"/>
    <s v="Standard"/>
    <s v="Medium"/>
    <s v="Medium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2132"/>
    <n v="89"/>
    <x v="2629"/>
    <d v="2017-12-13T00:00:00"/>
    <x v="0"/>
    <b v="1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2133"/>
    <n v="48"/>
    <x v="3256"/>
    <d v="2017-05-06T00:00:00"/>
    <x v="0"/>
    <b v="0"/>
    <s v="Approved"/>
    <s v="WeareA2B"/>
    <s v="Standard"/>
    <s v="Large"/>
    <s v="Large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2134"/>
    <n v="83"/>
    <x v="3247"/>
    <d v="2017-11-09T00:00:00"/>
    <x v="0"/>
    <b v="1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2135"/>
    <n v="51"/>
    <x v="2974"/>
    <d v="2017-01-09T00:00:00"/>
    <x v="0"/>
    <b v="1"/>
    <s v="Approved"/>
    <s v="OHM Cycles"/>
    <s v="Standard"/>
    <s v="Large"/>
    <s v="Large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2136"/>
    <n v="26"/>
    <x v="1333"/>
    <d v="2017-11-1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2137"/>
    <n v="28"/>
    <x v="1924"/>
    <d v="2017-05-16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2138"/>
    <n v="24"/>
    <x v="2503"/>
    <d v="2017-04-23T00:00:00"/>
    <x v="0"/>
    <b v="0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2140"/>
    <n v="8"/>
    <x v="2434"/>
    <d v="2017-02-28T00:00:00"/>
    <x v="0"/>
    <b v="0"/>
    <s v="Approved"/>
    <s v="Sole"/>
    <s v="Road"/>
    <s v="Large"/>
    <s v="Large"/>
    <n v="1703.52"/>
    <n v="1516.13"/>
    <d v="2016-03-29T00:00:00"/>
    <x v="49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2141"/>
    <n v="82"/>
    <x v="161"/>
    <d v="2017-12-18T00:00:00"/>
    <x v="0"/>
    <b v="0"/>
    <s v="Approved"/>
    <s v="Norco Bicycles"/>
    <s v="Standard"/>
    <s v="Small"/>
    <s v="Small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2142"/>
    <n v="86"/>
    <x v="3399"/>
    <d v="2017-09-09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2143"/>
    <n v="13"/>
    <x v="1373"/>
    <d v="2017-01-05T00:00:00"/>
    <x v="0"/>
    <b v="1"/>
    <s v="Approved"/>
    <s v="Sole"/>
    <s v="Standard"/>
    <s v="Large"/>
    <s v="Large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2144"/>
    <n v="7"/>
    <x v="313"/>
    <d v="2017-07-06T00:00:00"/>
    <x v="0"/>
    <b v="1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2145"/>
    <n v="16"/>
    <x v="2687"/>
    <d v="2017-07-26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2146"/>
    <n v="35"/>
    <x v="2880"/>
    <d v="2017-12-05T00:00:00"/>
    <x v="0"/>
    <b v="1"/>
    <s v="Approved"/>
    <s v="Trek Bicycles"/>
    <s v="Standard"/>
    <s v="Small"/>
    <s v="Small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2147"/>
    <n v="9"/>
    <x v="315"/>
    <d v="2017-07-03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2148"/>
    <n v="5"/>
    <x v="2633"/>
    <d v="2017-09-25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2149"/>
    <n v="52"/>
    <x v="1629"/>
    <d v="2017-09-14T00:00:00"/>
    <x v="0"/>
    <b v="1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2150"/>
    <n v="75"/>
    <x v="592"/>
    <d v="2017-07-16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151"/>
    <n v="10"/>
    <x v="737"/>
    <d v="2017-07-16T00:00:00"/>
    <x v="0"/>
    <b v="0"/>
    <s v="Approved"/>
    <s v="WeareA2B"/>
    <s v="Touring"/>
    <s v="Large"/>
    <s v="Large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152"/>
    <n v="4"/>
    <x v="2266"/>
    <d v="2017-12-0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2153"/>
    <n v="37"/>
    <x v="653"/>
    <d v="2017-01-29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2154"/>
    <n v="69"/>
    <x v="1106"/>
    <d v="2017-11-19T00:00:00"/>
    <x v="0"/>
    <b v="0"/>
    <s v="Approved"/>
    <s v="Giant Bicycles"/>
    <s v="Road"/>
    <s v="Medium"/>
    <s v="Medium"/>
    <n v="792.9"/>
    <n v="594.67999999999995"/>
    <d v="2016-11-22T00:00:00"/>
    <x v="4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2155"/>
    <n v="6"/>
    <x v="3192"/>
    <d v="2017-03-02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2156"/>
    <n v="25"/>
    <x v="369"/>
    <d v="2017-08-21T00:00:00"/>
    <x v="0"/>
    <b v="1"/>
    <s v="Approved"/>
    <s v="Giant Bicycles"/>
    <s v="Road"/>
    <s v="Medium"/>
    <s v="Medium"/>
    <n v="1538.99"/>
    <n v="829.65"/>
    <d v="2015-08-02T00:00:00"/>
    <x v="6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2157"/>
    <n v="13"/>
    <x v="3170"/>
    <d v="2017-06-08T00:00:00"/>
    <x v="0"/>
    <b v="0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158"/>
    <n v="37"/>
    <x v="906"/>
    <d v="2017-02-19T00:00:00"/>
    <x v="0"/>
    <b v="1"/>
    <s v="Approved"/>
    <s v="OHM Cycles"/>
    <s v="Standard"/>
    <s v="Medium"/>
    <s v="Medium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159"/>
    <n v="92"/>
    <x v="3013"/>
    <d v="2017-11-01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160"/>
    <n v="13"/>
    <x v="1395"/>
    <d v="2017-09-13T00:00:00"/>
    <x v="0"/>
    <b v="1"/>
    <s v="Approved"/>
    <s v="Sole"/>
    <s v="Standard"/>
    <s v="Large"/>
    <s v="Large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2161"/>
    <n v="88"/>
    <x v="3176"/>
    <d v="2017-06-03T00:00:00"/>
    <x v="0"/>
    <b v="0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2162"/>
    <n v="55"/>
    <x v="2538"/>
    <d v="2017-08-22T00:00:00"/>
    <x v="0"/>
    <b v="1"/>
    <s v="Approved"/>
    <s v="Trek Bicycles"/>
    <s v="Road"/>
    <s v="Small"/>
    <s v="Small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163"/>
    <n v="21"/>
    <x v="905"/>
    <d v="2017-03-13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2164"/>
    <n v="7"/>
    <x v="3383"/>
    <d v="2017-02-16T00:00:00"/>
    <x v="0"/>
    <b v="0"/>
    <s v="Approved"/>
    <s v="Trek Bicycles"/>
    <s v="Road"/>
    <s v="Large"/>
    <s v="Large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2165"/>
    <n v="56"/>
    <x v="2604"/>
    <d v="2017-02-15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2166"/>
    <n v="40"/>
    <x v="2946"/>
    <d v="2017-01-21T00:00:00"/>
    <x v="0"/>
    <b v="0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2167"/>
    <n v="25"/>
    <x v="852"/>
    <d v="2017-02-27T00:00:00"/>
    <x v="0"/>
    <b v="0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2168"/>
    <n v="65"/>
    <x v="1143"/>
    <d v="2017-08-14T00:00:00"/>
    <x v="0"/>
    <b v="1"/>
    <s v="Approved"/>
    <s v="WeareA2B"/>
    <s v="Standard"/>
    <s v="Medium"/>
    <s v="Medium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2169"/>
    <n v="92"/>
    <x v="820"/>
    <d v="2017-05-2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2170"/>
    <n v="41"/>
    <x v="2169"/>
    <d v="2017-01-24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2171"/>
    <n v="60"/>
    <x v="8"/>
    <d v="2017-09-29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2172"/>
    <n v="63"/>
    <x v="1598"/>
    <d v="2017-05-17T00:00:00"/>
    <x v="0"/>
    <b v="0"/>
    <s v="Approved"/>
    <s v="Sole"/>
    <s v="Standard"/>
    <s v="Small"/>
    <s v="Small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2173"/>
    <n v="15"/>
    <x v="1272"/>
    <d v="2017-01-12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2174"/>
    <n v="34"/>
    <x v="1797"/>
    <d v="2017-05-29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2175"/>
    <n v="1"/>
    <x v="536"/>
    <d v="2017-04-06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2176"/>
    <n v="63"/>
    <x v="2068"/>
    <d v="2017-06-02T00:00:00"/>
    <x v="0"/>
    <b v="1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2177"/>
    <n v="27"/>
    <x v="2100"/>
    <d v="2017-07-0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2178"/>
    <n v="82"/>
    <x v="2525"/>
    <d v="2017-01-31T00:00:00"/>
    <x v="0"/>
    <b v="0"/>
    <s v="Approved"/>
    <s v="Norco Bicycles"/>
    <s v="Standard"/>
    <s v="Medium"/>
    <s v="Medium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2179"/>
    <n v="0"/>
    <x v="408"/>
    <d v="2017-06-05T00:00:00"/>
    <x v="0"/>
    <b v="0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2180"/>
    <n v="5"/>
    <x v="1651"/>
    <d v="2017-04-07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2181"/>
    <n v="49"/>
    <x v="1517"/>
    <d v="2017-02-03T00:00:00"/>
    <x v="0"/>
    <b v="1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2182"/>
    <n v="51"/>
    <x v="261"/>
    <d v="2017-10-21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2183"/>
    <n v="56"/>
    <x v="388"/>
    <d v="2017-05-22T00:00:00"/>
    <x v="0"/>
    <b v="0"/>
    <s v="Approved"/>
    <s v="Norco Bicycles"/>
    <s v="Mountain"/>
    <s v="Medium"/>
    <s v="Medium"/>
    <n v="688.63"/>
    <n v="612.88"/>
    <d v="1991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2184"/>
    <n v="91"/>
    <x v="2197"/>
    <d v="2017-04-02T00:00:00"/>
    <x v="0"/>
    <b v="1"/>
    <s v="Approved"/>
    <s v="WeareA2B"/>
    <s v="Standard"/>
    <s v="Small"/>
    <s v="Small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2185"/>
    <n v="82"/>
    <x v="2085"/>
    <d v="2017-07-09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186"/>
    <n v="15"/>
    <x v="3370"/>
    <d v="2017-02-01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2187"/>
    <n v="0"/>
    <x v="2668"/>
    <d v="2017-08-03T00:00:00"/>
    <x v="0"/>
    <b v="1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2188"/>
    <n v="31"/>
    <x v="286"/>
    <d v="2017-08-21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2189"/>
    <n v="79"/>
    <x v="1161"/>
    <d v="2017-05-15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190"/>
    <n v="0"/>
    <x v="1520"/>
    <d v="2017-08-11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2191"/>
    <n v="17"/>
    <x v="1910"/>
    <d v="2017-02-27T00:00:00"/>
    <x v="0"/>
    <b v="0"/>
    <s v="Approved"/>
    <s v="Sole"/>
    <s v="Standard"/>
    <s v="Large"/>
    <s v="Large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2192"/>
    <n v="80"/>
    <x v="427"/>
    <d v="2017-08-29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2193"/>
    <n v="43"/>
    <x v="2473"/>
    <d v="2017-11-12T00:00:00"/>
    <x v="0"/>
    <b v="1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2194"/>
    <n v="8"/>
    <x v="35"/>
    <d v="2017-03-11T00:00:00"/>
    <x v="0"/>
    <b v="1"/>
    <s v="Cancell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2195"/>
    <n v="18"/>
    <x v="974"/>
    <d v="2017-06-21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2196"/>
    <n v="94"/>
    <x v="1116"/>
    <d v="2017-02-17T00:00:00"/>
    <x v="0"/>
    <b v="0"/>
    <s v="Approved"/>
    <s v="Giant Bicycles"/>
    <s v="Standard"/>
    <s v="Medium"/>
    <s v="Medium"/>
    <n v="1635.3"/>
    <n v="993.66"/>
    <d v="2001-11-25T00:00:00"/>
    <x v="73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2197"/>
    <n v="88"/>
    <x v="1444"/>
    <d v="2017-07-27T00:00:00"/>
    <x v="0"/>
    <b v="0"/>
    <s v="Approved"/>
    <s v="Norco Bicycles"/>
    <s v="Standard"/>
    <s v="Large"/>
    <s v="Large"/>
    <n v="1198.46"/>
    <n v="381.1"/>
    <d v="1993-04-20T00:00:00"/>
    <x v="3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2198"/>
    <n v="77"/>
    <x v="678"/>
    <d v="2017-06-07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2199"/>
    <n v="59"/>
    <x v="3400"/>
    <d v="2017-03-05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2200"/>
    <n v="0"/>
    <x v="1390"/>
    <d v="2017-05-13T00:00:00"/>
    <x v="0"/>
    <b v="0"/>
    <s v="Approved"/>
    <s v="OHM Cycles"/>
    <s v="Road"/>
    <s v="Large"/>
    <s v="Large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2201"/>
    <n v="68"/>
    <x v="2931"/>
    <d v="2017-06-16T00:00:00"/>
    <x v="0"/>
    <b v="1"/>
    <s v="Approved"/>
    <s v="OHM Cycles"/>
    <s v="Standard"/>
    <s v="Large"/>
    <s v="Large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2202"/>
    <n v="74"/>
    <x v="2936"/>
    <d v="2017-11-13T00:00:00"/>
    <x v="0"/>
    <b v="1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2203"/>
    <n v="91"/>
    <x v="391"/>
    <d v="2017-02-21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2204"/>
    <n v="65"/>
    <x v="310"/>
    <d v="2017-01-10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205"/>
    <n v="54"/>
    <x v="1231"/>
    <d v="2017-02-0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2207"/>
    <n v="80"/>
    <x v="2480"/>
    <d v="2017-12-16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2208"/>
    <n v="43"/>
    <x v="314"/>
    <d v="2017-12-06T00:00:00"/>
    <x v="0"/>
    <b v="0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2209"/>
    <n v="91"/>
    <x v="2383"/>
    <d v="2017-07-29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2210"/>
    <n v="24"/>
    <x v="405"/>
    <d v="2017-05-23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2211"/>
    <n v="93"/>
    <x v="451"/>
    <d v="2017-08-20T00:00:00"/>
    <x v="0"/>
    <b v="1"/>
    <s v="Approved"/>
    <s v="OHM Cycles"/>
    <s v="Standard"/>
    <s v="Large"/>
    <s v="Large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2212"/>
    <n v="18"/>
    <x v="2911"/>
    <d v="2017-09-24T00:00:00"/>
    <x v="0"/>
    <b v="1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2213"/>
    <n v="36"/>
    <x v="94"/>
    <d v="2017-05-01T00:00:00"/>
    <x v="0"/>
    <b v="0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2214"/>
    <n v="94"/>
    <x v="3401"/>
    <d v="2017-12-28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2215"/>
    <n v="61"/>
    <x v="1028"/>
    <d v="2017-08-21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2216"/>
    <n v="0"/>
    <x v="132"/>
    <d v="2017-08-21T00:00:00"/>
    <x v="0"/>
    <b v="1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2217"/>
    <n v="92"/>
    <x v="2639"/>
    <d v="2017-06-29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218"/>
    <n v="37"/>
    <x v="32"/>
    <d v="2017-08-22T00:00:00"/>
    <x v="0"/>
    <b v="1"/>
    <s v="Approved"/>
    <s v="OHM Cycles"/>
    <s v="Standard"/>
    <s v="Small"/>
    <s v="Small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219"/>
    <n v="11"/>
    <x v="755"/>
    <d v="2017-09-02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2220"/>
    <n v="9"/>
    <x v="3133"/>
    <d v="2017-12-06T00:00:00"/>
    <x v="0"/>
    <b v="1"/>
    <s v="Approved"/>
    <s v="OHM Cycles"/>
    <s v="Road"/>
    <s v="Small"/>
    <s v="Small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2221"/>
    <n v="59"/>
    <x v="1945"/>
    <d v="2017-03-28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2222"/>
    <n v="42"/>
    <x v="1335"/>
    <d v="2017-02-25T00:00:00"/>
    <x v="0"/>
    <b v="0"/>
    <s v="Approved"/>
    <s v="OHM Cycles"/>
    <s v="Road"/>
    <s v="Large"/>
    <s v="Large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223"/>
    <n v="28"/>
    <x v="1956"/>
    <d v="2017-02-11T00:00:00"/>
    <x v="0"/>
    <b v="0"/>
    <s v="Approved"/>
    <s v="Norco Bicycles"/>
    <s v="Standard"/>
    <s v="Small"/>
    <s v="Small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2224"/>
    <n v="46"/>
    <x v="2625"/>
    <d v="2017-01-19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2225"/>
    <n v="34"/>
    <x v="2400"/>
    <d v="2017-03-15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2226"/>
    <n v="47"/>
    <x v="2666"/>
    <d v="2017-09-06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2227"/>
    <n v="71"/>
    <x v="782"/>
    <d v="2017-09-28T00:00:00"/>
    <x v="0"/>
    <b v="1"/>
    <s v="Approved"/>
    <s v="Sole"/>
    <s v="Standard"/>
    <s v="Small"/>
    <s v="Small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2228"/>
    <n v="80"/>
    <x v="90"/>
    <d v="2017-03-13T00:00:00"/>
    <x v="0"/>
    <b v="0"/>
    <s v="Approved"/>
    <s v="Trek Bicycles"/>
    <s v="Standard"/>
    <s v="Large"/>
    <s v="Large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2229"/>
    <n v="5"/>
    <x v="2209"/>
    <d v="2017-04-04T00:00:00"/>
    <x v="0"/>
    <b v="0"/>
    <s v="Approved"/>
    <s v="Trek Bicycles"/>
    <s v="Mountain"/>
    <s v="Large"/>
    <s v="Large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2230"/>
    <n v="58"/>
    <x v="3243"/>
    <d v="2017-05-09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2231"/>
    <n v="55"/>
    <x v="1791"/>
    <d v="2017-08-15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2232"/>
    <n v="10"/>
    <x v="1154"/>
    <d v="2017-03-11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2233"/>
    <n v="30"/>
    <x v="1792"/>
    <d v="2017-10-08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2234"/>
    <n v="0"/>
    <x v="2917"/>
    <d v="2017-01-10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235"/>
    <n v="49"/>
    <x v="2005"/>
    <d v="2017-06-1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2236"/>
    <n v="15"/>
    <x v="246"/>
    <d v="2017-01-03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2237"/>
    <n v="6"/>
    <x v="3328"/>
    <d v="2017-04-27T00:00:00"/>
    <x v="0"/>
    <b v="0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2238"/>
    <n v="53"/>
    <x v="1636"/>
    <d v="2017-07-15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2239"/>
    <n v="82"/>
    <x v="2211"/>
    <d v="2017-06-17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2240"/>
    <n v="95"/>
    <x v="1877"/>
    <d v="2017-06-27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2241"/>
    <n v="82"/>
    <x v="305"/>
    <d v="2017-06-23T00:00:00"/>
    <x v="0"/>
    <b v="1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2242"/>
    <n v="91"/>
    <x v="2873"/>
    <d v="2017-07-23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2243"/>
    <n v="18"/>
    <x v="480"/>
    <d v="2017-06-1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2244"/>
    <n v="35"/>
    <x v="830"/>
    <d v="2017-07-03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2245"/>
    <n v="33"/>
    <x v="790"/>
    <d v="2017-08-22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246"/>
    <n v="3"/>
    <x v="1312"/>
    <d v="2017-02-08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2247"/>
    <n v="73"/>
    <x v="1493"/>
    <d v="2017-08-31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2248"/>
    <n v="48"/>
    <x v="2066"/>
    <d v="2017-02-15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2249"/>
    <n v="32"/>
    <x v="2112"/>
    <d v="2017-01-3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2250"/>
    <n v="30"/>
    <x v="2272"/>
    <d v="2017-06-29T00:00:00"/>
    <x v="0"/>
    <b v="1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251"/>
    <n v="18"/>
    <x v="2407"/>
    <d v="2017-05-28T00:00:00"/>
    <x v="0"/>
    <b v="0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2252"/>
    <n v="72"/>
    <x v="396"/>
    <d v="2017-07-15T00:00:00"/>
    <x v="0"/>
    <b v="0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2253"/>
    <n v="22"/>
    <x v="3402"/>
    <d v="2017-07-15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2254"/>
    <n v="41"/>
    <x v="3091"/>
    <d v="2017-04-28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2255"/>
    <n v="91"/>
    <x v="938"/>
    <d v="2017-09-16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2256"/>
    <n v="26"/>
    <x v="491"/>
    <d v="2017-05-06T00:00:00"/>
    <x v="0"/>
    <b v="1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2257"/>
    <n v="69"/>
    <x v="2551"/>
    <d v="2017-10-28T00:00:00"/>
    <x v="0"/>
    <b v="0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2258"/>
    <n v="36"/>
    <x v="2239"/>
    <d v="2017-03-29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2259"/>
    <n v="20"/>
    <x v="1410"/>
    <d v="2017-11-0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2260"/>
    <n v="0"/>
    <x v="2810"/>
    <d v="2017-09-14T00:00:00"/>
    <x v="0"/>
    <b v="1"/>
    <s v="Approved"/>
    <s v="Norco Bicycles"/>
    <s v="Road"/>
    <s v="Small"/>
    <s v="Small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2261"/>
    <n v="11"/>
    <x v="839"/>
    <d v="2017-04-21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2262"/>
    <n v="46"/>
    <x v="703"/>
    <d v="2017-03-10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2263"/>
    <n v="84"/>
    <x v="2660"/>
    <d v="2017-12-26T00:00:00"/>
    <x v="0"/>
    <b v="1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2264"/>
    <n v="0"/>
    <x v="2872"/>
    <d v="2017-09-23T00:00:00"/>
    <x v="0"/>
    <b v="0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2265"/>
    <n v="94"/>
    <x v="3122"/>
    <d v="2017-08-26T00:00:00"/>
    <x v="0"/>
    <b v="1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266"/>
    <n v="62"/>
    <x v="2914"/>
    <d v="2017-12-06T00:00:00"/>
    <x v="0"/>
    <b v="1"/>
    <s v="Approved"/>
    <s v="Sole"/>
    <s v="Standard"/>
    <s v="Large"/>
    <s v="Large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2267"/>
    <n v="40"/>
    <x v="1171"/>
    <d v="2017-09-14T00:00:00"/>
    <x v="0"/>
    <b v="1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2268"/>
    <n v="89"/>
    <x v="3403"/>
    <d v="2017-01-23T00:00:00"/>
    <x v="0"/>
    <b v="1"/>
    <s v="Approved"/>
    <s v="WeareA2B"/>
    <s v="Touring"/>
    <s v="Large"/>
    <s v="Large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2269"/>
    <n v="93"/>
    <x v="1152"/>
    <d v="2017-11-08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2270"/>
    <n v="40"/>
    <x v="2347"/>
    <d v="2017-06-1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2271"/>
    <n v="36"/>
    <x v="3077"/>
    <d v="2017-03-13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2272"/>
    <n v="0"/>
    <x v="1508"/>
    <d v="2017-07-14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2273"/>
    <n v="51"/>
    <x v="490"/>
    <d v="2017-01-10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274"/>
    <n v="0"/>
    <x v="163"/>
    <d v="2017-12-13T00:00:00"/>
    <x v="0"/>
    <b v="1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2275"/>
    <n v="46"/>
    <x v="3404"/>
    <d v="2017-04-19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2276"/>
    <n v="53"/>
    <x v="1205"/>
    <d v="2017-01-10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2277"/>
    <n v="5"/>
    <x v="3229"/>
    <d v="2017-10-20T00:00:00"/>
    <x v="0"/>
    <b v="0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278"/>
    <n v="69"/>
    <x v="720"/>
    <d v="2017-07-16T00:00:00"/>
    <x v="0"/>
    <b v="0"/>
    <s v="Approved"/>
    <s v="Giant Bicycles"/>
    <s v="Road"/>
    <s v="Medium"/>
    <s v="Medium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279"/>
    <n v="80"/>
    <x v="2083"/>
    <d v="2017-03-07T00:00:00"/>
    <x v="0"/>
    <b v="0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2280"/>
    <n v="96"/>
    <x v="337"/>
    <d v="2017-02-19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281"/>
    <n v="59"/>
    <x v="860"/>
    <d v="2017-05-01T00:00:00"/>
    <x v="0"/>
    <b v="1"/>
    <s v="Approved"/>
    <s v="WeareA2B"/>
    <s v="Standard"/>
    <s v="Small"/>
    <s v="Small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2282"/>
    <n v="66"/>
    <x v="3166"/>
    <d v="2017-05-24T00:00:00"/>
    <x v="0"/>
    <b v="0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2283"/>
    <n v="43"/>
    <x v="2532"/>
    <d v="2017-02-09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2284"/>
    <n v="5"/>
    <x v="1644"/>
    <d v="2017-08-14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2285"/>
    <n v="32"/>
    <x v="471"/>
    <d v="2017-12-18T00:00:00"/>
    <x v="0"/>
    <b v="0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2286"/>
    <n v="62"/>
    <x v="3228"/>
    <d v="2017-12-14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2287"/>
    <n v="63"/>
    <x v="2323"/>
    <d v="2017-08-17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2288"/>
    <n v="61"/>
    <x v="288"/>
    <d v="2017-07-31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2289"/>
    <n v="80"/>
    <x v="690"/>
    <d v="2017-05-23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2290"/>
    <n v="77"/>
    <x v="3019"/>
    <d v="2017-11-0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291"/>
    <n v="54"/>
    <x v="975"/>
    <d v="2017-08-16T00:00:00"/>
    <x v="0"/>
    <b v="1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2292"/>
    <n v="29"/>
    <x v="52"/>
    <d v="2017-03-06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2293"/>
    <n v="2"/>
    <x v="1372"/>
    <d v="2017-10-11T00:00:00"/>
    <x v="0"/>
    <b v="1"/>
    <s v="Approved"/>
    <s v="Sole"/>
    <s v="Standard"/>
    <s v="Medium"/>
    <s v="Medium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2294"/>
    <n v="91"/>
    <x v="3249"/>
    <d v="2017-06-19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2295"/>
    <n v="24"/>
    <x v="679"/>
    <d v="2017-06-18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2296"/>
    <n v="95"/>
    <x v="2233"/>
    <d v="2017-01-22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2297"/>
    <n v="3"/>
    <x v="1318"/>
    <d v="2017-12-16T00:00:00"/>
    <x v="0"/>
    <b v="1"/>
    <s v="Approved"/>
    <s v="Trek Bicycles"/>
    <s v="Standard"/>
    <s v="Large"/>
    <s v="Large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2298"/>
    <n v="79"/>
    <x v="1875"/>
    <d v="2017-01-18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2299"/>
    <n v="96"/>
    <x v="933"/>
    <d v="2017-03-28T00:00:00"/>
    <x v="0"/>
    <b v="0"/>
    <s v="Approved"/>
    <s v="Giant Bicycles"/>
    <s v="Standard"/>
    <s v="Medium"/>
    <s v="Medium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2300"/>
    <n v="80"/>
    <x v="3377"/>
    <d v="2017-11-30T00:00:00"/>
    <x v="0"/>
    <b v="1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2301"/>
    <n v="37"/>
    <x v="1581"/>
    <d v="2017-08-15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2304"/>
    <n v="99"/>
    <x v="696"/>
    <d v="2017-12-06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2305"/>
    <n v="15"/>
    <x v="409"/>
    <d v="2017-09-20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306"/>
    <n v="13"/>
    <x v="2968"/>
    <d v="2017-07-1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307"/>
    <n v="36"/>
    <x v="1409"/>
    <d v="2017-08-07T00:00:00"/>
    <x v="0"/>
    <b v="0"/>
    <s v="Approved"/>
    <s v="Sole"/>
    <s v="Standard"/>
    <s v="Medium"/>
    <s v="Medium"/>
    <n v="1289.8499999999999"/>
    <n v="74.510000000000005"/>
    <d v="2011-08-29T00:00:00"/>
    <x v="81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2308"/>
    <n v="65"/>
    <x v="805"/>
    <d v="2017-05-20T00:00:00"/>
    <x v="0"/>
    <b v="0"/>
    <s v="Approved"/>
    <s v="WeareA2B"/>
    <s v="Standard"/>
    <s v="Medium"/>
    <s v="Medium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2309"/>
    <n v="44"/>
    <x v="2304"/>
    <d v="2017-01-31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2310"/>
    <n v="38"/>
    <x v="582"/>
    <d v="2017-11-0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2311"/>
    <n v="85"/>
    <x v="2063"/>
    <d v="2017-12-22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2312"/>
    <n v="21"/>
    <x v="616"/>
    <d v="2017-08-25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313"/>
    <n v="89"/>
    <x v="1902"/>
    <d v="2017-06-10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2314"/>
    <n v="62"/>
    <x v="1855"/>
    <d v="2017-08-25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315"/>
    <n v="10"/>
    <x v="212"/>
    <d v="2017-06-15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2316"/>
    <n v="97"/>
    <x v="898"/>
    <d v="2017-02-04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2317"/>
    <n v="82"/>
    <x v="2868"/>
    <d v="2017-10-15T00:00:00"/>
    <x v="0"/>
    <b v="0"/>
    <s v="Approved"/>
    <s v="Giant Bicycles"/>
    <s v="Road"/>
    <s v="Large"/>
    <s v="Large"/>
    <n v="1538.99"/>
    <n v="829.65"/>
    <d v="2004-07-25T00:00:00"/>
    <x v="6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2318"/>
    <n v="57"/>
    <x v="771"/>
    <d v="2017-08-02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2319"/>
    <n v="88"/>
    <x v="1518"/>
    <d v="2017-01-26T00:00:00"/>
    <x v="0"/>
    <b v="1"/>
    <s v="Approved"/>
    <s v="Norco Bicycles"/>
    <s v="Standard"/>
    <s v="Large"/>
    <s v="Large"/>
    <n v="1661.92"/>
    <n v="1479.11"/>
    <d v="2011-03-16T00:00:00"/>
    <x v="3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2321"/>
    <n v="98"/>
    <x v="2988"/>
    <d v="2017-01-13T00:00:00"/>
    <x v="0"/>
    <b v="1"/>
    <s v="Approved"/>
    <s v="OHM Cycles"/>
    <s v="Standard"/>
    <s v="Small"/>
    <s v="Small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2322"/>
    <n v="55"/>
    <x v="2750"/>
    <d v="2017-03-12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2324"/>
    <n v="91"/>
    <x v="532"/>
    <d v="2017-08-04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2325"/>
    <n v="15"/>
    <x v="557"/>
    <d v="2017-05-07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2326"/>
    <n v="48"/>
    <x v="2682"/>
    <d v="2017-09-05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2327"/>
    <n v="100"/>
    <x v="2106"/>
    <d v="2017-02-10T00:00:00"/>
    <x v="0"/>
    <b v="0"/>
    <s v="Approved"/>
    <s v="Trek Bicycles"/>
    <s v="Standard"/>
    <s v="Medium"/>
    <s v="Medium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2328"/>
    <n v="17"/>
    <x v="1089"/>
    <d v="2017-06-23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2329"/>
    <n v="3"/>
    <x v="2578"/>
    <d v="2017-02-24T00:00:00"/>
    <x v="0"/>
    <b v="1"/>
    <s v="Approved"/>
    <s v="Trek Bicycles"/>
    <s v="Standard"/>
    <s v="Large"/>
    <s v="Large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2330"/>
    <n v="69"/>
    <x v="3165"/>
    <d v="2017-04-05T00:00:00"/>
    <x v="0"/>
    <b v="1"/>
    <s v="Approved"/>
    <s v="Giant Bicycles"/>
    <s v="Road"/>
    <s v="Large"/>
    <s v="Large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2332"/>
    <n v="50"/>
    <x v="415"/>
    <d v="2017-11-23T00:00:00"/>
    <x v="0"/>
    <b v="0"/>
    <s v="Cancell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2333"/>
    <n v="5"/>
    <x v="2227"/>
    <d v="2017-03-15T00:00:00"/>
    <x v="0"/>
    <b v="1"/>
    <s v="Approved"/>
    <s v="Giant Bicycles"/>
    <s v="Standard"/>
    <s v="Small"/>
    <s v="Small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2334"/>
    <n v="0"/>
    <x v="535"/>
    <d v="2017-04-13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2335"/>
    <n v="83"/>
    <x v="2216"/>
    <d v="2017-11-16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2336"/>
    <n v="98"/>
    <x v="2593"/>
    <d v="2017-12-27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2337"/>
    <n v="80"/>
    <x v="1148"/>
    <d v="2017-03-09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2338"/>
    <n v="10"/>
    <x v="1875"/>
    <d v="2017-11-01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339"/>
    <n v="56"/>
    <x v="1154"/>
    <d v="2017-03-1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2340"/>
    <n v="43"/>
    <x v="1428"/>
    <d v="2017-12-06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2341"/>
    <n v="51"/>
    <x v="1734"/>
    <d v="2017-11-16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2342"/>
    <n v="34"/>
    <x v="420"/>
    <d v="2017-02-12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2343"/>
    <n v="74"/>
    <x v="2818"/>
    <d v="2017-05-23T00:00:00"/>
    <x v="0"/>
    <b v="0"/>
    <s v="Cancelled"/>
    <s v="WeareA2B"/>
    <s v="Standard"/>
    <s v="Large"/>
    <s v="Large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2345"/>
    <n v="55"/>
    <x v="1337"/>
    <d v="2017-09-23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2346"/>
    <n v="4"/>
    <x v="1990"/>
    <d v="2017-07-09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348"/>
    <n v="5"/>
    <x v="241"/>
    <d v="2017-03-28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2349"/>
    <n v="83"/>
    <x v="2797"/>
    <d v="2017-06-12T00:00:00"/>
    <x v="0"/>
    <b v="0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2350"/>
    <n v="2"/>
    <x v="3274"/>
    <d v="2017-08-30T00:00:00"/>
    <x v="0"/>
    <b v="1"/>
    <s v="Approved"/>
    <s v="Sole"/>
    <s v="Standard"/>
    <s v="Large"/>
    <s v="Large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2351"/>
    <n v="0"/>
    <x v="2716"/>
    <d v="2017-09-22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2352"/>
    <n v="85"/>
    <x v="3405"/>
    <d v="2017-05-15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353"/>
    <n v="87"/>
    <x v="1317"/>
    <d v="2017-05-20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2354"/>
    <n v="35"/>
    <x v="1031"/>
    <d v="2017-11-08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2355"/>
    <n v="4"/>
    <x v="1794"/>
    <d v="2017-02-18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2356"/>
    <n v="41"/>
    <x v="3305"/>
    <d v="2017-01-13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2357"/>
    <n v="67"/>
    <x v="3117"/>
    <d v="2017-12-15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2358"/>
    <n v="25"/>
    <x v="425"/>
    <d v="2017-01-31T00:00:00"/>
    <x v="0"/>
    <b v="0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2359"/>
    <n v="2"/>
    <x v="1000"/>
    <d v="2017-11-0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2360"/>
    <n v="92"/>
    <x v="3066"/>
    <d v="2017-01-23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2361"/>
    <n v="31"/>
    <x v="244"/>
    <d v="2017-01-29T00:00:00"/>
    <x v="0"/>
    <b v="0"/>
    <s v="Approved"/>
    <s v="Giant Bicycles"/>
    <s v="Standard"/>
    <s v="Small"/>
    <s v="Small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2362"/>
    <n v="30"/>
    <x v="120"/>
    <d v="2017-07-09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363"/>
    <n v="69"/>
    <x v="293"/>
    <d v="2017-02-26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2364"/>
    <n v="23"/>
    <x v="3170"/>
    <d v="2017-04-21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2365"/>
    <n v="52"/>
    <x v="1609"/>
    <d v="2017-03-03T00:00:00"/>
    <x v="0"/>
    <b v="0"/>
    <s v="Approved"/>
    <s v="OHM Cycles"/>
    <s v="Road"/>
    <s v="Small"/>
    <s v="Small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2366"/>
    <n v="33"/>
    <x v="3130"/>
    <d v="2017-10-30T00:00:00"/>
    <x v="0"/>
    <b v="0"/>
    <s v="Approved"/>
    <s v="Giant Bicycles"/>
    <s v="Standard"/>
    <s v="Medium"/>
    <s v="Medium"/>
    <n v="1311.44"/>
    <n v="1167.18"/>
    <d v="2007-12-11T00:00:00"/>
    <x v="6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2367"/>
    <n v="93"/>
    <x v="1314"/>
    <d v="2017-10-08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2368"/>
    <n v="78"/>
    <x v="1965"/>
    <d v="2017-07-26T00:00:00"/>
    <x v="0"/>
    <b v="0"/>
    <s v="Approved"/>
    <s v="Giant Bicycles"/>
    <s v="Standard"/>
    <s v="Medium"/>
    <s v="Medium"/>
    <n v="1765.3"/>
    <n v="709.48"/>
    <d v="2015-08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2369"/>
    <n v="35"/>
    <x v="1269"/>
    <d v="2017-07-27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2370"/>
    <n v="84"/>
    <x v="2722"/>
    <d v="2017-11-23T00:00:00"/>
    <x v="0"/>
    <b v="1"/>
    <s v="Approved"/>
    <s v="Trek Bicycles"/>
    <s v="Road"/>
    <s v="Medium"/>
    <s v="Medium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2371"/>
    <n v="46"/>
    <x v="684"/>
    <d v="2017-10-08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2372"/>
    <n v="28"/>
    <x v="1704"/>
    <d v="2017-11-01T00:00:00"/>
    <x v="0"/>
    <b v="0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373"/>
    <n v="0"/>
    <x v="541"/>
    <d v="2017-08-02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2374"/>
    <n v="95"/>
    <x v="2690"/>
    <d v="2017-01-23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2375"/>
    <n v="19"/>
    <x v="2774"/>
    <d v="2017-03-10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2376"/>
    <n v="89"/>
    <x v="2355"/>
    <d v="2017-10-26T00:00:00"/>
    <x v="0"/>
    <b v="1"/>
    <s v="Approved"/>
    <s v="WeareA2B"/>
    <s v="Touring"/>
    <s v="Large"/>
    <s v="Large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2377"/>
    <n v="37"/>
    <x v="1941"/>
    <d v="2017-09-08T00:00:00"/>
    <x v="0"/>
    <b v="1"/>
    <s v="Approved"/>
    <s v="OHM Cycles"/>
    <s v="Standard"/>
    <s v="Large"/>
    <s v="Large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2378"/>
    <n v="50"/>
    <x v="694"/>
    <d v="2017-01-2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2379"/>
    <n v="57"/>
    <x v="2441"/>
    <d v="2017-04-18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2380"/>
    <n v="54"/>
    <x v="507"/>
    <d v="2017-01-12T00:00:00"/>
    <x v="0"/>
    <b v="1"/>
    <s v="Approved"/>
    <s v="WeareA2B"/>
    <s v="Standard"/>
    <s v="Large"/>
    <s v="Large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2381"/>
    <n v="51"/>
    <x v="994"/>
    <d v="2017-08-26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382"/>
    <n v="9"/>
    <x v="305"/>
    <d v="2017-06-1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2383"/>
    <n v="57"/>
    <x v="3221"/>
    <d v="2017-01-06T00:00:00"/>
    <x v="0"/>
    <b v="0"/>
    <s v="Approved"/>
    <s v="WeareA2B"/>
    <s v="Touring"/>
    <s v="Small"/>
    <s v="Small"/>
    <n v="1890.39"/>
    <n v="260.14"/>
    <d v="1993-10-02T00:00:00"/>
    <x v="1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2384"/>
    <n v="78"/>
    <x v="3385"/>
    <d v="2017-07-07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2385"/>
    <n v="99"/>
    <x v="2794"/>
    <d v="2017-08-30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2386"/>
    <n v="23"/>
    <x v="1491"/>
    <d v="2017-02-16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2387"/>
    <n v="64"/>
    <x v="2608"/>
    <d v="2017-03-17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2388"/>
    <n v="43"/>
    <x v="619"/>
    <d v="2017-11-28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2389"/>
    <n v="83"/>
    <x v="2236"/>
    <d v="2017-11-30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2390"/>
    <n v="67"/>
    <x v="185"/>
    <d v="2017-08-16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2391"/>
    <n v="60"/>
    <x v="10"/>
    <d v="2017-04-08T00:00:00"/>
    <x v="0"/>
    <b v="1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2392"/>
    <n v="53"/>
    <x v="229"/>
    <d v="2017-03-21T00:00:00"/>
    <x v="0"/>
    <b v="0"/>
    <s v="Approved"/>
    <s v="Giant Bicycles"/>
    <s v="Standard"/>
    <s v="Small"/>
    <s v="Small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2393"/>
    <n v="61"/>
    <x v="1207"/>
    <d v="2017-01-12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2394"/>
    <n v="0"/>
    <x v="1546"/>
    <d v="2017-03-25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2395"/>
    <n v="29"/>
    <x v="1082"/>
    <d v="2017-05-30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2396"/>
    <n v="0"/>
    <x v="1840"/>
    <d v="2017-05-10T00:00:00"/>
    <x v="0"/>
    <b v="0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2397"/>
    <n v="39"/>
    <x v="3335"/>
    <d v="2017-11-01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398"/>
    <n v="18"/>
    <x v="1568"/>
    <d v="2017-09-09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2399"/>
    <n v="100"/>
    <x v="300"/>
    <d v="2017-10-31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2400"/>
    <n v="48"/>
    <x v="3406"/>
    <d v="2017-02-08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2401"/>
    <n v="89"/>
    <x v="1427"/>
    <d v="2017-02-02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2402"/>
    <n v="50"/>
    <x v="3185"/>
    <d v="2017-01-14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2404"/>
    <n v="20"/>
    <x v="1396"/>
    <d v="2017-03-14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2405"/>
    <n v="92"/>
    <x v="2159"/>
    <d v="2017-05-27T00:00:00"/>
    <x v="0"/>
    <b v="1"/>
    <s v="Approved"/>
    <s v="WeareA2B"/>
    <s v="Standard"/>
    <s v="Small"/>
    <s v="Small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2406"/>
    <n v="41"/>
    <x v="3102"/>
    <d v="2017-06-23T00:00:00"/>
    <x v="0"/>
    <b v="0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2407"/>
    <n v="77"/>
    <x v="730"/>
    <d v="2017-06-29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408"/>
    <n v="30"/>
    <x v="3052"/>
    <d v="2017-01-03T00:00:00"/>
    <x v="0"/>
    <b v="0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2409"/>
    <n v="33"/>
    <x v="1977"/>
    <d v="2017-12-15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2410"/>
    <n v="55"/>
    <x v="1191"/>
    <d v="2017-07-08T00:00:00"/>
    <x v="0"/>
    <b v="0"/>
    <s v="Approved"/>
    <s v="Trek Bicycles"/>
    <s v="Road"/>
    <s v="Small"/>
    <s v="Small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2411"/>
    <n v="2"/>
    <x v="31"/>
    <d v="2017-08-10T00:00:00"/>
    <x v="0"/>
    <b v="0"/>
    <s v="Approved"/>
    <s v="Sole"/>
    <s v="Standard"/>
    <s v="Large"/>
    <s v="Large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2412"/>
    <n v="3"/>
    <x v="1205"/>
    <d v="2017-01-19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2413"/>
    <n v="52"/>
    <x v="2059"/>
    <d v="2017-06-13T00:00:00"/>
    <x v="0"/>
    <b v="0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2414"/>
    <n v="3"/>
    <x v="2038"/>
    <d v="2017-12-02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2415"/>
    <n v="19"/>
    <x v="1197"/>
    <d v="2017-06-26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2416"/>
    <n v="49"/>
    <x v="1828"/>
    <d v="2017-06-0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2417"/>
    <n v="85"/>
    <x v="1710"/>
    <d v="2017-12-19T00:00:00"/>
    <x v="0"/>
    <b v="1"/>
    <s v="Approved"/>
    <s v="WeareA2B"/>
    <s v="Standard"/>
    <s v="Medium"/>
    <s v="Medium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2418"/>
    <n v="38"/>
    <x v="993"/>
    <d v="2017-04-06T00:00:00"/>
    <x v="0"/>
    <b v="0"/>
    <s v="Approved"/>
    <s v="Trek Bicycles"/>
    <s v="Standard"/>
    <s v="Medium"/>
    <s v="Medium"/>
    <n v="2091.4699999999998"/>
    <n v="388.92"/>
    <d v="2008-03-19T00:00:00"/>
    <x v="28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2419"/>
    <n v="69"/>
    <x v="118"/>
    <d v="2017-04-03T00:00:00"/>
    <x v="0"/>
    <b v="1"/>
    <s v="Approved"/>
    <s v="Giant Bicycles"/>
    <s v="Road"/>
    <s v="Large"/>
    <s v="Large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2420"/>
    <n v="88"/>
    <x v="937"/>
    <d v="2017-02-25T00:00:00"/>
    <x v="0"/>
    <b v="0"/>
    <s v="Approved"/>
    <s v="Norco Bicycles"/>
    <s v="Standard"/>
    <s v="Medium"/>
    <s v="Medium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421"/>
    <n v="100"/>
    <x v="811"/>
    <d v="2017-03-02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2422"/>
    <n v="78"/>
    <x v="2836"/>
    <d v="2017-01-01T00:00:00"/>
    <x v="0"/>
    <b v="0"/>
    <s v="Approved"/>
    <s v="Giant Bicycles"/>
    <s v="Standard"/>
    <s v="Small"/>
    <s v="Small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2423"/>
    <n v="38"/>
    <x v="58"/>
    <d v="2017-07-15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2424"/>
    <n v="72"/>
    <x v="3407"/>
    <d v="2017-03-02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2425"/>
    <n v="25"/>
    <x v="1662"/>
    <d v="2017-03-0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2426"/>
    <n v="46"/>
    <x v="714"/>
    <d v="2017-04-22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2427"/>
    <n v="33"/>
    <x v="2771"/>
    <d v="2017-01-03T00:00:00"/>
    <x v="0"/>
    <b v="1"/>
    <s v="Approved"/>
    <s v="Giant Bicycles"/>
    <s v="Standard"/>
    <s v="Medium"/>
    <s v="Medium"/>
    <n v="1311.44"/>
    <n v="1167.18"/>
    <d v="2012-04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2428"/>
    <n v="48"/>
    <x v="3138"/>
    <d v="2017-02-25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429"/>
    <n v="48"/>
    <x v="2489"/>
    <d v="2017-09-16T00:00:00"/>
    <x v="0"/>
    <b v="1"/>
    <s v="Approved"/>
    <s v="WeareA2B"/>
    <s v="Standard"/>
    <s v="Medium"/>
    <s v="Medium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2430"/>
    <n v="7"/>
    <x v="28"/>
    <d v="2017-08-26T00:00:00"/>
    <x v="0"/>
    <b v="1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431"/>
    <n v="86"/>
    <x v="3344"/>
    <d v="2017-11-13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2432"/>
    <n v="0"/>
    <x v="2699"/>
    <d v="2017-03-16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2433"/>
    <n v="22"/>
    <x v="1442"/>
    <d v="2017-07-30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2434"/>
    <n v="36"/>
    <x v="910"/>
    <d v="2017-04-25T00:00:00"/>
    <x v="0"/>
    <b v="0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2435"/>
    <n v="45"/>
    <x v="873"/>
    <d v="2017-03-21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2436"/>
    <n v="29"/>
    <x v="2881"/>
    <d v="2017-02-22T00:00:00"/>
    <x v="0"/>
    <b v="1"/>
    <s v="Approved"/>
    <s v="WeareA2B"/>
    <s v="Standard"/>
    <s v="Medium"/>
    <s v="Medium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2437"/>
    <n v="17"/>
    <x v="915"/>
    <d v="2017-09-20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438"/>
    <n v="100"/>
    <x v="3188"/>
    <d v="2017-04-13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2439"/>
    <n v="0"/>
    <x v="3392"/>
    <d v="2017-11-0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2440"/>
    <n v="97"/>
    <x v="575"/>
    <d v="2017-01-17T00:00:00"/>
    <x v="0"/>
    <b v="0"/>
    <s v="Approved"/>
    <s v="Sole"/>
    <s v="Standard"/>
    <s v="Large"/>
    <s v="Large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2441"/>
    <n v="95"/>
    <x v="3408"/>
    <d v="2017-04-03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2442"/>
    <n v="32"/>
    <x v="1496"/>
    <d v="2017-07-02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2443"/>
    <n v="4"/>
    <x v="3030"/>
    <d v="2017-12-25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2444"/>
    <n v="57"/>
    <x v="1739"/>
    <d v="2017-10-20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445"/>
    <n v="14"/>
    <x v="360"/>
    <d v="2017-01-21T00:00:00"/>
    <x v="0"/>
    <b v="0"/>
    <s v="Approved"/>
    <s v="Trek Bicycles"/>
    <s v="Standard"/>
    <s v="Large"/>
    <s v="Large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2446"/>
    <n v="25"/>
    <x v="3301"/>
    <d v="2017-11-24T00:00:00"/>
    <x v="0"/>
    <b v="0"/>
    <s v="Approved"/>
    <s v="Giant Bicycles"/>
    <s v="Road"/>
    <s v="Small"/>
    <s v="Small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2447"/>
    <n v="33"/>
    <x v="2834"/>
    <d v="2017-06-27T00:00:00"/>
    <x v="0"/>
    <b v="1"/>
    <s v="Approved"/>
    <s v="Giant Bicycles"/>
    <s v="Standard"/>
    <s v="Medium"/>
    <s v="Medium"/>
    <n v="1311.44"/>
    <n v="1167.18"/>
    <d v="2006-10-01T00:00:00"/>
    <x v="62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2448"/>
    <n v="74"/>
    <x v="1828"/>
    <d v="2017-09-19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449"/>
    <n v="61"/>
    <x v="3173"/>
    <d v="2017-12-10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2450"/>
    <n v="36"/>
    <x v="220"/>
    <d v="2017-01-28T00:00:00"/>
    <x v="0"/>
    <b v="0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2451"/>
    <n v="11"/>
    <x v="2634"/>
    <d v="2017-04-2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2452"/>
    <n v="45"/>
    <x v="1753"/>
    <d v="2017-07-20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2453"/>
    <n v="12"/>
    <x v="1833"/>
    <d v="2017-12-30T00:00:00"/>
    <x v="0"/>
    <b v="0"/>
    <s v="Approved"/>
    <s v="WeareA2B"/>
    <s v="Standard"/>
    <s v="Medium"/>
    <s v="Medium"/>
    <n v="1231.1500000000001"/>
    <n v="161.6"/>
    <d v="2010-11-05T00:00:00"/>
    <x v="4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2454"/>
    <n v="99"/>
    <x v="3180"/>
    <d v="2017-12-15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2455"/>
    <n v="65"/>
    <x v="2877"/>
    <d v="2017-04-22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2456"/>
    <n v="83"/>
    <x v="1331"/>
    <d v="2017-09-1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2457"/>
    <n v="0"/>
    <x v="2924"/>
    <d v="2017-02-01T00:00:00"/>
    <x v="0"/>
    <b v="0"/>
    <s v="Approved"/>
    <s v="Giant Bicycles"/>
    <s v="Standard"/>
    <s v="Large"/>
    <s v="Large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2458"/>
    <n v="7"/>
    <x v="2937"/>
    <d v="2017-05-20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2459"/>
    <n v="69"/>
    <x v="1200"/>
    <d v="2017-03-16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2460"/>
    <n v="60"/>
    <x v="2116"/>
    <d v="2017-08-10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2461"/>
    <n v="0"/>
    <x v="1187"/>
    <d v="2017-02-06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2463"/>
    <n v="36"/>
    <x v="2662"/>
    <d v="2017-02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2464"/>
    <n v="72"/>
    <x v="3145"/>
    <d v="2017-11-28T00:00:00"/>
    <x v="0"/>
    <b v="1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2465"/>
    <n v="23"/>
    <x v="3109"/>
    <d v="2017-10-2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2466"/>
    <n v="96"/>
    <x v="1830"/>
    <d v="2017-11-16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2468"/>
    <n v="84"/>
    <x v="1145"/>
    <d v="2017-06-26T00:00:00"/>
    <x v="0"/>
    <b v="0"/>
    <s v="Approved"/>
    <s v="Giant Bicycles"/>
    <s v="Road"/>
    <s v="Large"/>
    <s v="Large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2469"/>
    <n v="28"/>
    <x v="2240"/>
    <d v="2017-10-16T00:00:00"/>
    <x v="0"/>
    <b v="1"/>
    <s v="Approved"/>
    <s v="Sole"/>
    <s v="Road"/>
    <s v="Medium"/>
    <s v="Medium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2470"/>
    <n v="51"/>
    <x v="2884"/>
    <d v="2017-02-04T00:00:00"/>
    <x v="0"/>
    <b v="1"/>
    <s v="Approved"/>
    <s v="OHM Cycles"/>
    <s v="Standard"/>
    <s v="Small"/>
    <s v="Small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2471"/>
    <n v="87"/>
    <x v="373"/>
    <d v="2017-11-21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2472"/>
    <n v="9"/>
    <x v="29"/>
    <d v="2017-04-07T00:00:00"/>
    <x v="0"/>
    <b v="0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2473"/>
    <n v="0"/>
    <x v="1273"/>
    <d v="2017-06-22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2474"/>
    <n v="61"/>
    <x v="3062"/>
    <d v="2017-05-12T00:00:00"/>
    <x v="0"/>
    <b v="0"/>
    <s v="Approved"/>
    <s v="OHM Cycles"/>
    <s v="Standard"/>
    <s v="Medium"/>
    <s v="Medium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2475"/>
    <n v="73"/>
    <x v="2196"/>
    <d v="2017-11-15T00:00:00"/>
    <x v="0"/>
    <b v="0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2476"/>
    <n v="41"/>
    <x v="2138"/>
    <d v="2017-03-24T00:00:00"/>
    <x v="0"/>
    <b v="1"/>
    <s v="Approved"/>
    <s v="Sole"/>
    <s v="Road"/>
    <s v="Medium"/>
    <s v="Medium"/>
    <n v="416.98"/>
    <n v="312.74"/>
    <d v="1993-07-15T00:00:00"/>
    <x v="5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2477"/>
    <n v="61"/>
    <x v="703"/>
    <d v="2017-04-27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2478"/>
    <n v="33"/>
    <x v="294"/>
    <d v="2017-05-24T00:00:00"/>
    <x v="0"/>
    <b v="1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2479"/>
    <n v="70"/>
    <x v="3397"/>
    <d v="2017-12-12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2480"/>
    <n v="9"/>
    <x v="79"/>
    <d v="2017-07-09T00:00:00"/>
    <x v="0"/>
    <b v="1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481"/>
    <n v="48"/>
    <x v="2593"/>
    <d v="2017-06-12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2482"/>
    <n v="52"/>
    <x v="1796"/>
    <d v="2017-10-08T00:00:00"/>
    <x v="0"/>
    <b v="1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2483"/>
    <n v="45"/>
    <x v="1988"/>
    <d v="2017-12-01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2484"/>
    <n v="65"/>
    <x v="108"/>
    <d v="2017-05-15T00:00:00"/>
    <x v="0"/>
    <b v="0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2485"/>
    <n v="85"/>
    <x v="3240"/>
    <d v="2017-01-01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2486"/>
    <n v="44"/>
    <x v="2497"/>
    <d v="2017-08-25T00:00:00"/>
    <x v="0"/>
    <b v="1"/>
    <s v="Cancell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487"/>
    <n v="32"/>
    <x v="2258"/>
    <d v="2017-04-07T00:00:00"/>
    <x v="0"/>
    <b v="0"/>
    <s v="Cancell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2488"/>
    <n v="31"/>
    <x v="894"/>
    <d v="2017-12-17T00:00:00"/>
    <x v="0"/>
    <b v="1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2489"/>
    <n v="50"/>
    <x v="1134"/>
    <d v="2017-09-04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2490"/>
    <n v="46"/>
    <x v="3328"/>
    <d v="2017-02-01T00:00:00"/>
    <x v="0"/>
    <b v="0"/>
    <s v="Approved"/>
    <s v="Sole"/>
    <s v="Standard"/>
    <s v="Small"/>
    <s v="Small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2491"/>
    <n v="59"/>
    <x v="3289"/>
    <d v="2017-03-0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2492"/>
    <n v="1"/>
    <x v="3237"/>
    <d v="2017-03-04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2493"/>
    <n v="88"/>
    <x v="3409"/>
    <d v="2017-12-14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2494"/>
    <n v="12"/>
    <x v="1913"/>
    <d v="2017-03-31T00:00:00"/>
    <x v="0"/>
    <b v="1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2495"/>
    <n v="45"/>
    <x v="2927"/>
    <d v="2017-03-11T00:00:00"/>
    <x v="0"/>
    <b v="0"/>
    <s v="Approved"/>
    <s v="Sole"/>
    <s v="Standard"/>
    <s v="Large"/>
    <s v="Large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2496"/>
    <n v="23"/>
    <x v="2357"/>
    <d v="2017-09-26T00:00:00"/>
    <x v="0"/>
    <b v="0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2497"/>
    <n v="83"/>
    <x v="1135"/>
    <d v="2017-06-29T00:00:00"/>
    <x v="0"/>
    <b v="0"/>
    <s v="Approved"/>
    <s v="Sole"/>
    <s v="Touring"/>
    <s v="Medium"/>
    <s v="Medium"/>
    <n v="2083.94"/>
    <n v="675.03"/>
    <d v="1991-08-05T00:00:00"/>
    <x v="9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498"/>
    <n v="17"/>
    <x v="90"/>
    <d v="2017-10-03T00:00:00"/>
    <x v="0"/>
    <b v="1"/>
    <s v="Approved"/>
    <s v="WeareA2B"/>
    <s v="Touring"/>
    <s v="Large"/>
    <s v="Large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2499"/>
    <n v="14"/>
    <x v="60"/>
    <d v="2017-08-19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2500"/>
    <n v="25"/>
    <x v="1088"/>
    <d v="2017-01-30T00:00:00"/>
    <x v="0"/>
    <b v="0"/>
    <s v="Approved"/>
    <s v="Giant Bicycles"/>
    <s v="Road"/>
    <s v="Small"/>
    <s v="Small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2501"/>
    <n v="95"/>
    <x v="1013"/>
    <d v="2017-04-08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2502"/>
    <n v="20"/>
    <x v="718"/>
    <d v="2017-04-24T00:00:00"/>
    <x v="0"/>
    <b v="0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2504"/>
    <n v="43"/>
    <x v="552"/>
    <d v="2017-05-30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2505"/>
    <n v="12"/>
    <x v="261"/>
    <d v="2017-08-22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506"/>
    <n v="93"/>
    <x v="298"/>
    <d v="2017-04-07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2507"/>
    <n v="47"/>
    <x v="3410"/>
    <d v="2017-01-15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2508"/>
    <n v="48"/>
    <x v="76"/>
    <d v="2017-10-15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2509"/>
    <n v="38"/>
    <x v="3411"/>
    <d v="2017-03-3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2510"/>
    <n v="52"/>
    <x v="737"/>
    <d v="2017-06-25T00:00:00"/>
    <x v="0"/>
    <b v="0"/>
    <s v="Approved"/>
    <s v="OHM Cycles"/>
    <s v="Road"/>
    <s v="Large"/>
    <s v="Large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2511"/>
    <n v="81"/>
    <x v="1874"/>
    <d v="2017-10-12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2512"/>
    <n v="57"/>
    <x v="2865"/>
    <d v="2017-07-21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2513"/>
    <n v="42"/>
    <x v="15"/>
    <d v="2017-02-25T00:00:00"/>
    <x v="0"/>
    <b v="1"/>
    <s v="Approved"/>
    <s v="OHM Cycles"/>
    <s v="Road"/>
    <s v="Large"/>
    <s v="Large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514"/>
    <n v="31"/>
    <x v="2660"/>
    <d v="2017-10-02T00:00:00"/>
    <x v="0"/>
    <b v="1"/>
    <s v="Approved"/>
    <s v="Giant Bicycles"/>
    <s v="Standard"/>
    <s v="Small"/>
    <s v="Small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2515"/>
    <n v="80"/>
    <x v="412"/>
    <d v="2017-08-04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2516"/>
    <n v="49"/>
    <x v="3096"/>
    <d v="2017-10-14T00:00:00"/>
    <x v="0"/>
    <b v="0"/>
    <s v="Approved"/>
    <s v="Trek Bicycles"/>
    <s v="Road"/>
    <s v="Large"/>
    <s v="Large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2517"/>
    <n v="0"/>
    <x v="573"/>
    <d v="2017-12-24T00:00:00"/>
    <x v="0"/>
    <b v="1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2518"/>
    <n v="0"/>
    <x v="1302"/>
    <d v="2017-04-27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2519"/>
    <n v="6"/>
    <x v="745"/>
    <d v="2017-09-17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2520"/>
    <n v="97"/>
    <x v="3340"/>
    <d v="2017-05-07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2521"/>
    <n v="30"/>
    <x v="306"/>
    <d v="2017-06-08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522"/>
    <n v="6"/>
    <x v="2331"/>
    <d v="2017-08-04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2523"/>
    <n v="80"/>
    <x v="887"/>
    <d v="2017-03-0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2524"/>
    <n v="47"/>
    <x v="1345"/>
    <d v="2017-10-22T00:00:00"/>
    <x v="0"/>
    <b v="1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2525"/>
    <n v="10"/>
    <x v="517"/>
    <d v="2017-02-25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526"/>
    <n v="23"/>
    <x v="539"/>
    <d v="2017-11-28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2527"/>
    <n v="78"/>
    <x v="1342"/>
    <d v="2017-05-09T00:00:00"/>
    <x v="0"/>
    <b v="0"/>
    <s v="Approved"/>
    <s v="Giant Bicycles"/>
    <s v="Standard"/>
    <s v="Small"/>
    <s v="Small"/>
    <n v="1765.3"/>
    <n v="709.48"/>
    <d v="2016-03-29T00:00:00"/>
    <x v="2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2528"/>
    <n v="8"/>
    <x v="2445"/>
    <d v="2017-01-05T00:00:00"/>
    <x v="0"/>
    <b v="0"/>
    <s v="Approved"/>
    <s v="Sole"/>
    <s v="Road"/>
    <s v="Large"/>
    <s v="Large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2529"/>
    <n v="28"/>
    <x v="264"/>
    <d v="2017-10-25T00:00:00"/>
    <x v="0"/>
    <b v="0"/>
    <s v="Approved"/>
    <s v="Norco Bicycles"/>
    <s v="Standard"/>
    <s v="Small"/>
    <s v="Small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2530"/>
    <n v="75"/>
    <x v="2072"/>
    <d v="2017-06-04T00:00:00"/>
    <x v="0"/>
    <b v="1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2531"/>
    <n v="50"/>
    <x v="2994"/>
    <d v="2017-12-03T00:00:00"/>
    <x v="0"/>
    <b v="1"/>
    <s v="Approved"/>
    <s v="WeareA2B"/>
    <s v="Standard"/>
    <s v="Large"/>
    <s v="Large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2532"/>
    <n v="54"/>
    <x v="2133"/>
    <d v="2017-02-18T00:00:00"/>
    <x v="0"/>
    <b v="1"/>
    <s v="Approved"/>
    <s v="WeareA2B"/>
    <s v="Standard"/>
    <s v="Small"/>
    <s v="Small"/>
    <n v="1292.8399999999999"/>
    <n v="13.44"/>
    <d v="1993-07-20T00:00:00"/>
    <x v="9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2533"/>
    <n v="81"/>
    <x v="2051"/>
    <d v="2017-07-16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534"/>
    <n v="21"/>
    <x v="523"/>
    <d v="2017-03-02T00:00:00"/>
    <x v="0"/>
    <b v="1"/>
    <s v="Approved"/>
    <s v="Sole"/>
    <s v="Standard"/>
    <s v="Small"/>
    <s v="Small"/>
    <n v="1071.23"/>
    <n v="380.74"/>
    <d v="2016-11-22T00:00:00"/>
    <x v="6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2535"/>
    <n v="0"/>
    <x v="534"/>
    <d v="2017-09-03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2536"/>
    <n v="2"/>
    <x v="2493"/>
    <d v="2017-11-04T00:00:00"/>
    <x v="0"/>
    <b v="0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2537"/>
    <n v="50"/>
    <x v="1201"/>
    <d v="2017-01-09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2538"/>
    <n v="14"/>
    <x v="2370"/>
    <d v="2017-01-08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2539"/>
    <n v="35"/>
    <x v="2418"/>
    <d v="2017-11-09T00:00:00"/>
    <x v="0"/>
    <b v="0"/>
    <s v="Approved"/>
    <s v="Giant Bicycles"/>
    <s v="Standard"/>
    <s v="Small"/>
    <s v="Small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2540"/>
    <n v="51"/>
    <x v="368"/>
    <d v="2017-04-30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2541"/>
    <n v="74"/>
    <x v="3132"/>
    <d v="2017-01-11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2542"/>
    <n v="99"/>
    <x v="2379"/>
    <d v="2017-06-23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2543"/>
    <n v="91"/>
    <x v="1657"/>
    <d v="2017-11-10T00:00:00"/>
    <x v="0"/>
    <b v="0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2544"/>
    <n v="36"/>
    <x v="1836"/>
    <d v="2017-01-0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2545"/>
    <n v="88"/>
    <x v="202"/>
    <d v="2017-05-01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2546"/>
    <n v="95"/>
    <x v="1353"/>
    <d v="2017-05-13T00:00:00"/>
    <x v="0"/>
    <b v="0"/>
    <s v="Approved"/>
    <s v="Giant Bicycles"/>
    <s v="Standard"/>
    <s v="Small"/>
    <s v="Small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2547"/>
    <n v="42"/>
    <x v="1753"/>
    <d v="2017-04-03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2548"/>
    <n v="63"/>
    <x v="1020"/>
    <d v="2017-01-13T00:00:00"/>
    <x v="0"/>
    <b v="1"/>
    <s v="Approved"/>
    <s v="Sole"/>
    <s v="Standard"/>
    <s v="Small"/>
    <s v="Small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2549"/>
    <n v="66"/>
    <x v="202"/>
    <d v="2017-07-22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2550"/>
    <n v="35"/>
    <x v="1"/>
    <d v="2017-06-2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2551"/>
    <n v="52"/>
    <x v="2131"/>
    <d v="2017-06-23T00:00:00"/>
    <x v="0"/>
    <b v="1"/>
    <s v="Cancell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2552"/>
    <n v="0"/>
    <x v="3381"/>
    <d v="2017-12-05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2553"/>
    <n v="88"/>
    <x v="774"/>
    <d v="2017-12-26T00:00:00"/>
    <x v="0"/>
    <b v="0"/>
    <s v="Approved"/>
    <s v="Norco Bicycles"/>
    <s v="Standard"/>
    <s v="Medium"/>
    <s v="Medium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2554"/>
    <n v="46"/>
    <x v="717"/>
    <d v="2017-06-17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2555"/>
    <n v="72"/>
    <x v="2841"/>
    <d v="2017-10-0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2556"/>
    <n v="73"/>
    <x v="2992"/>
    <d v="2017-02-13T00:00:00"/>
    <x v="0"/>
    <b v="0"/>
    <s v="Approved"/>
    <s v="Sole"/>
    <s v="Standard"/>
    <s v="Medium"/>
    <s v="Medium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2557"/>
    <n v="0"/>
    <x v="1814"/>
    <d v="2017-05-31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2558"/>
    <n v="2"/>
    <x v="1983"/>
    <d v="2017-12-28T00:00:00"/>
    <x v="0"/>
    <b v="1"/>
    <s v="Approved"/>
    <s v="Sole"/>
    <s v="Standard"/>
    <s v="Small"/>
    <s v="Small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2559"/>
    <n v="89"/>
    <x v="2876"/>
    <d v="2017-02-0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2560"/>
    <n v="55"/>
    <x v="575"/>
    <d v="2017-07-11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2561"/>
    <n v="73"/>
    <x v="3327"/>
    <d v="2017-07-29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2562"/>
    <n v="71"/>
    <x v="3412"/>
    <d v="2017-10-1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2563"/>
    <n v="83"/>
    <x v="2142"/>
    <d v="2017-11-25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2564"/>
    <n v="70"/>
    <x v="402"/>
    <d v="2017-12-04T00:00:00"/>
    <x v="0"/>
    <b v="1"/>
    <s v="Approved"/>
    <s v="Trek Bicycles"/>
    <s v="Standard"/>
    <s v="Large"/>
    <s v="Large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2565"/>
    <n v="60"/>
    <x v="1538"/>
    <d v="2017-11-17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2566"/>
    <n v="69"/>
    <x v="2565"/>
    <d v="2017-07-06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2567"/>
    <n v="1"/>
    <x v="140"/>
    <d v="2017-09-13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2568"/>
    <n v="84"/>
    <x v="2135"/>
    <d v="2017-01-28T00:00:00"/>
    <x v="0"/>
    <b v="0"/>
    <s v="Approved"/>
    <s v="Trek Bicycles"/>
    <s v="Road"/>
    <s v="Medium"/>
    <s v="Medium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2569"/>
    <n v="80"/>
    <x v="564"/>
    <d v="2017-04-20T00:00:00"/>
    <x v="0"/>
    <b v="1"/>
    <s v="Approved"/>
    <s v="OHM Cycles"/>
    <s v="Touring"/>
    <s v="Medium"/>
    <s v="Medium"/>
    <n v="1073.07"/>
    <n v="933.84"/>
    <d v="2004-12-18T00:00:00"/>
    <x v="19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2570"/>
    <n v="98"/>
    <x v="170"/>
    <d v="2017-02-19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571"/>
    <n v="27"/>
    <x v="3062"/>
    <d v="2017-02-13T00:00:00"/>
    <x v="0"/>
    <b v="0"/>
    <s v="Approved"/>
    <s v="Trek Bicycles"/>
    <s v="Standard"/>
    <s v="Medium"/>
    <s v="Medium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2572"/>
    <n v="70"/>
    <x v="460"/>
    <d v="2017-12-2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2573"/>
    <n v="10"/>
    <x v="2953"/>
    <d v="2017-02-14T00:00:00"/>
    <x v="0"/>
    <b v="0"/>
    <s v="Approved"/>
    <s v="WeareA2B"/>
    <s v="Touring"/>
    <s v="Medium"/>
    <s v="Medium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2574"/>
    <n v="16"/>
    <x v="2327"/>
    <d v="2017-05-21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2575"/>
    <n v="27"/>
    <x v="2131"/>
    <d v="2017-02-19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576"/>
    <n v="28"/>
    <x v="2546"/>
    <d v="2017-02-08T00:00:00"/>
    <x v="0"/>
    <b v="0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2577"/>
    <n v="68"/>
    <x v="3413"/>
    <d v="2017-10-31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2578"/>
    <n v="71"/>
    <x v="2444"/>
    <d v="2017-08-18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579"/>
    <n v="1"/>
    <x v="278"/>
    <d v="2017-09-19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580"/>
    <n v="26"/>
    <x v="2888"/>
    <d v="2017-06-17T00:00:00"/>
    <x v="0"/>
    <b v="1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2581"/>
    <n v="82"/>
    <x v="1072"/>
    <d v="2017-09-05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2582"/>
    <n v="92"/>
    <x v="558"/>
    <d v="2017-10-01T00:00:00"/>
    <x v="0"/>
    <b v="1"/>
    <s v="Approved"/>
    <s v="WeareA2B"/>
    <s v="Standard"/>
    <s v="Medium"/>
    <s v="Medium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2583"/>
    <n v="39"/>
    <x v="1631"/>
    <d v="2017-08-11T00:00:00"/>
    <x v="0"/>
    <b v="1"/>
    <s v="Approved"/>
    <s v="Giant Bicycles"/>
    <s v="Standard"/>
    <s v="Small"/>
    <s v="Small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2584"/>
    <n v="34"/>
    <x v="3260"/>
    <d v="2017-01-24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2585"/>
    <n v="59"/>
    <x v="3338"/>
    <d v="2017-08-30T00:00:00"/>
    <x v="0"/>
    <b v="0"/>
    <s v="Approved"/>
    <s v="Sole"/>
    <s v="Standard"/>
    <s v="Large"/>
    <s v="Large"/>
    <n v="1061.56"/>
    <n v="733.58"/>
    <d v="2005-10-22T00:00:00"/>
    <x v="1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2586"/>
    <n v="6"/>
    <x v="1921"/>
    <d v="2017-03-20T00:00:00"/>
    <x v="0"/>
    <b v="1"/>
    <s v="Approved"/>
    <s v="OHM Cycles"/>
    <s v="Standard"/>
    <s v="Large"/>
    <s v="Large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2587"/>
    <n v="5"/>
    <x v="1241"/>
    <d v="2017-12-03T00:00:00"/>
    <x v="0"/>
    <b v="1"/>
    <s v="Approved"/>
    <s v="Giant Bicycles"/>
    <s v="Standard"/>
    <s v="Medium"/>
    <s v="Medium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2588"/>
    <n v="88"/>
    <x v="872"/>
    <d v="2017-03-31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2589"/>
    <n v="35"/>
    <x v="984"/>
    <d v="2017-12-02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2590"/>
    <n v="68"/>
    <x v="3065"/>
    <d v="2017-10-2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2591"/>
    <n v="18"/>
    <x v="2457"/>
    <d v="2017-03-20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2593"/>
    <n v="72"/>
    <x v="1516"/>
    <d v="2017-04-17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2594"/>
    <n v="46"/>
    <x v="2036"/>
    <d v="2017-12-26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2595"/>
    <n v="3"/>
    <x v="2994"/>
    <d v="2017-09-04T00:00:00"/>
    <x v="0"/>
    <b v="0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2596"/>
    <n v="33"/>
    <x v="1240"/>
    <d v="2017-12-27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2597"/>
    <n v="97"/>
    <x v="532"/>
    <d v="2017-03-19T00:00:00"/>
    <x v="0"/>
    <b v="0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2598"/>
    <n v="75"/>
    <x v="28"/>
    <d v="2017-05-05T00:00:00"/>
    <x v="0"/>
    <b v="1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2599"/>
    <n v="66"/>
    <x v="2378"/>
    <d v="2017-01-12T00:00:00"/>
    <x v="0"/>
    <b v="1"/>
    <s v="Approved"/>
    <s v="Giant Bicycles"/>
    <s v="Road"/>
    <s v="Large"/>
    <s v="Large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2600"/>
    <n v="47"/>
    <x v="1971"/>
    <d v="2017-03-09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2601"/>
    <n v="13"/>
    <x v="1982"/>
    <d v="2017-07-24T00:00:00"/>
    <x v="0"/>
    <b v="1"/>
    <s v="Approved"/>
    <s v="Sole"/>
    <s v="Standard"/>
    <s v="Small"/>
    <s v="Small"/>
    <n v="1577.53"/>
    <n v="826.51"/>
    <d v="1991-01-21T00:00:00"/>
    <x v="4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2602"/>
    <n v="85"/>
    <x v="1991"/>
    <d v="2017-11-1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2603"/>
    <n v="100"/>
    <x v="1573"/>
    <d v="2017-08-22T00:00:00"/>
    <x v="0"/>
    <b v="1"/>
    <s v="Approved"/>
    <s v="Trek Bicycles"/>
    <s v="Standard"/>
    <s v="Medium"/>
    <s v="Medium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604"/>
    <n v="66"/>
    <x v="3414"/>
    <d v="2017-05-03T00:00:00"/>
    <x v="0"/>
    <b v="0"/>
    <s v="Approved"/>
    <s v="Giant Bicycles"/>
    <s v="Road"/>
    <s v="Small"/>
    <s v="Small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2605"/>
    <n v="76"/>
    <x v="1909"/>
    <d v="2017-02-25T00:00:00"/>
    <x v="0"/>
    <b v="1"/>
    <s v="Approved"/>
    <s v="WeareA2B"/>
    <s v="Standard"/>
    <s v="Small"/>
    <s v="Small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606"/>
    <n v="72"/>
    <x v="452"/>
    <d v="2017-10-2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2607"/>
    <n v="1"/>
    <x v="550"/>
    <d v="2017-10-01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2608"/>
    <n v="79"/>
    <x v="1250"/>
    <d v="2017-07-12T00:00:00"/>
    <x v="0"/>
    <b v="1"/>
    <s v="Approved"/>
    <s v="Norco Bicycles"/>
    <s v="Standard"/>
    <s v="Large"/>
    <s v="Large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2609"/>
    <n v="39"/>
    <x v="2293"/>
    <d v="2017-03-24T00:00:00"/>
    <x v="0"/>
    <b v="0"/>
    <s v="Approved"/>
    <s v="Giant Bicycles"/>
    <s v="Standard"/>
    <s v="Medium"/>
    <s v="Medium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2610"/>
    <n v="43"/>
    <x v="2618"/>
    <d v="2017-08-26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611"/>
    <n v="76"/>
    <x v="1389"/>
    <d v="2017-02-26T00:00:00"/>
    <x v="0"/>
    <b v="1"/>
    <s v="Approved"/>
    <s v="WeareA2B"/>
    <s v="Standard"/>
    <s v="Medium"/>
    <s v="Medium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2612"/>
    <n v="19"/>
    <x v="375"/>
    <d v="2017-08-1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613"/>
    <n v="0"/>
    <x v="1484"/>
    <d v="2017-04-06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2614"/>
    <n v="95"/>
    <x v="273"/>
    <d v="2017-04-27T00:00:00"/>
    <x v="0"/>
    <b v="1"/>
    <s v="Approved"/>
    <s v="Giant Bicycles"/>
    <s v="Standard"/>
    <s v="Large"/>
    <s v="Large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2615"/>
    <n v="54"/>
    <x v="1197"/>
    <d v="2017-08-26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616"/>
    <n v="57"/>
    <x v="2412"/>
    <d v="2017-01-2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2618"/>
    <n v="28"/>
    <x v="292"/>
    <d v="2017-11-11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2619"/>
    <n v="70"/>
    <x v="62"/>
    <d v="2017-02-05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2620"/>
    <n v="31"/>
    <x v="1162"/>
    <d v="2017-02-06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2621"/>
    <n v="36"/>
    <x v="246"/>
    <d v="2017-03-2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2622"/>
    <n v="86"/>
    <x v="1350"/>
    <d v="2017-11-19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2623"/>
    <n v="57"/>
    <x v="2587"/>
    <d v="2017-02-1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2624"/>
    <n v="79"/>
    <x v="1152"/>
    <d v="2017-05-11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2625"/>
    <n v="5"/>
    <x v="869"/>
    <d v="2017-04-23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2626"/>
    <n v="10"/>
    <x v="472"/>
    <d v="2017-08-24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2627"/>
    <n v="18"/>
    <x v="160"/>
    <d v="2017-08-14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2628"/>
    <n v="62"/>
    <x v="2350"/>
    <d v="2017-07-05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2629"/>
    <n v="3"/>
    <x v="1526"/>
    <d v="2017-10-11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2630"/>
    <n v="58"/>
    <x v="1863"/>
    <d v="2017-05-28T00:00:00"/>
    <x v="0"/>
    <b v="0"/>
    <s v="Approved"/>
    <s v="OHM Cycles"/>
    <s v="Road"/>
    <s v="Large"/>
    <s v="Large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2631"/>
    <n v="53"/>
    <x v="3415"/>
    <d v="2017-08-18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632"/>
    <n v="90"/>
    <x v="2602"/>
    <d v="2017-08-18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633"/>
    <n v="70"/>
    <x v="1755"/>
    <d v="2017-02-02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2634"/>
    <n v="54"/>
    <x v="2309"/>
    <d v="2017-12-14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2635"/>
    <n v="34"/>
    <x v="2817"/>
    <d v="2017-03-08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2636"/>
    <n v="72"/>
    <x v="841"/>
    <d v="2017-05-29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2637"/>
    <n v="0"/>
    <x v="388"/>
    <d v="2017-11-1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2638"/>
    <n v="16"/>
    <x v="1545"/>
    <d v="2017-09-22T00:00:00"/>
    <x v="0"/>
    <b v="0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2639"/>
    <n v="0"/>
    <x v="535"/>
    <d v="2017-01-03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2640"/>
    <n v="15"/>
    <x v="3208"/>
    <d v="2017-01-29T00:00:00"/>
    <x v="0"/>
    <b v="1"/>
    <s v="Approved"/>
    <s v="Norco Bicycles"/>
    <s v="Standard"/>
    <s v="Medium"/>
    <s v="Medium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2641"/>
    <n v="94"/>
    <x v="2639"/>
    <d v="2017-06-18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2642"/>
    <n v="60"/>
    <x v="35"/>
    <d v="2017-11-12T00:00:00"/>
    <x v="0"/>
    <b v="0"/>
    <s v="Approved"/>
    <s v="Giant Bicycles"/>
    <s v="Standard"/>
    <s v="Large"/>
    <s v="Large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2643"/>
    <n v="92"/>
    <x v="719"/>
    <d v="2017-01-12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2645"/>
    <n v="0"/>
    <x v="1223"/>
    <d v="2017-10-27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2646"/>
    <n v="14"/>
    <x v="839"/>
    <d v="2017-04-0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2647"/>
    <n v="77"/>
    <x v="611"/>
    <d v="2017-02-17T00:00:00"/>
    <x v="0"/>
    <b v="1"/>
    <s v="Approved"/>
    <s v="WeareA2B"/>
    <s v="Standard"/>
    <s v="Small"/>
    <s v="Small"/>
    <n v="1769.64"/>
    <n v="108.76"/>
    <d v="2006-02-02T00:00:00"/>
    <x v="18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2648"/>
    <n v="37"/>
    <x v="1354"/>
    <d v="2017-07-08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2649"/>
    <n v="40"/>
    <x v="3250"/>
    <d v="2017-01-21T00:00:00"/>
    <x v="0"/>
    <b v="1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2650"/>
    <n v="54"/>
    <x v="889"/>
    <d v="2017-08-26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2651"/>
    <n v="80"/>
    <x v="3283"/>
    <d v="2017-02-19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652"/>
    <n v="46"/>
    <x v="3163"/>
    <d v="2017-09-18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2653"/>
    <n v="74"/>
    <x v="683"/>
    <d v="2017-01-04T00:00:00"/>
    <x v="0"/>
    <b v="1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2654"/>
    <n v="43"/>
    <x v="2848"/>
    <d v="2017-10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2655"/>
    <n v="30"/>
    <x v="2378"/>
    <d v="2017-12-14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2656"/>
    <n v="5"/>
    <x v="1553"/>
    <d v="2017-02-2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2657"/>
    <n v="61"/>
    <x v="1880"/>
    <d v="2017-06-05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2658"/>
    <n v="94"/>
    <x v="596"/>
    <d v="2017-11-19T00:00:00"/>
    <x v="0"/>
    <b v="0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2659"/>
    <n v="44"/>
    <x v="1713"/>
    <d v="2017-09-21T00:00:00"/>
    <x v="0"/>
    <b v="1"/>
    <s v="Approved"/>
    <s v="WeareA2B"/>
    <s v="Standard"/>
    <s v="Large"/>
    <s v="Large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2660"/>
    <n v="34"/>
    <x v="275"/>
    <d v="2017-09-12T00:00:00"/>
    <x v="0"/>
    <b v="0"/>
    <s v="Approved"/>
    <s v="Norco Bicycles"/>
    <s v="Road"/>
    <s v="Medium"/>
    <s v="Medium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2661"/>
    <n v="39"/>
    <x v="56"/>
    <d v="2017-06-21T00:00:00"/>
    <x v="0"/>
    <b v="0"/>
    <s v="Approved"/>
    <s v="Giant Bicycles"/>
    <s v="Standard"/>
    <s v="Large"/>
    <s v="Large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2662"/>
    <n v="67"/>
    <x v="2324"/>
    <d v="2017-05-05T00:00:00"/>
    <x v="0"/>
    <b v="0"/>
    <s v="Approved"/>
    <s v="Norco Bicycles"/>
    <s v="Road"/>
    <s v="Large"/>
    <s v="Large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2663"/>
    <n v="47"/>
    <x v="2555"/>
    <d v="2017-05-22T00:00:00"/>
    <x v="0"/>
    <b v="1"/>
    <s v="Approved"/>
    <s v="Trek Bicycles"/>
    <s v="Road"/>
    <s v="Medium"/>
    <s v="Medium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2664"/>
    <n v="33"/>
    <x v="3165"/>
    <d v="2017-12-21T00:00:00"/>
    <x v="0"/>
    <b v="1"/>
    <s v="Approved"/>
    <s v="Giant Bicycles"/>
    <s v="Standard"/>
    <s v="Small"/>
    <s v="Small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2665"/>
    <n v="21"/>
    <x v="513"/>
    <d v="2017-02-26T00:00:00"/>
    <x v="0"/>
    <b v="1"/>
    <s v="Approved"/>
    <s v="Sole"/>
    <s v="Standard"/>
    <s v="Small"/>
    <s v="Small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2666"/>
    <n v="64"/>
    <x v="1091"/>
    <d v="2017-07-10T00:00:00"/>
    <x v="0"/>
    <b v="0"/>
    <s v="Approved"/>
    <s v="Trek Bicycles"/>
    <s v="Standard"/>
    <s v="Large"/>
    <s v="Large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2667"/>
    <n v="89"/>
    <x v="2609"/>
    <d v="2017-12-30T00:00:00"/>
    <x v="0"/>
    <b v="1"/>
    <s v="Approved"/>
    <s v="WeareA2B"/>
    <s v="Touring"/>
    <s v="Large"/>
    <s v="Large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2668"/>
    <n v="95"/>
    <x v="781"/>
    <d v="2017-05-30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2669"/>
    <n v="89"/>
    <x v="1950"/>
    <d v="2017-11-03T00:00:00"/>
    <x v="0"/>
    <b v="0"/>
    <s v="Approved"/>
    <s v="WeareA2B"/>
    <s v="Touring"/>
    <s v="Large"/>
    <s v="Large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670"/>
    <n v="66"/>
    <x v="969"/>
    <d v="2017-01-19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2671"/>
    <n v="33"/>
    <x v="810"/>
    <d v="2017-02-17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2672"/>
    <n v="31"/>
    <x v="2587"/>
    <d v="2017-07-09T00:00:00"/>
    <x v="0"/>
    <b v="0"/>
    <s v="Approved"/>
    <s v="Giant Bicycles"/>
    <s v="Standard"/>
    <s v="Small"/>
    <s v="Small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673"/>
    <n v="51"/>
    <x v="2722"/>
    <d v="2017-03-27T00:00:00"/>
    <x v="0"/>
    <b v="1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2674"/>
    <n v="52"/>
    <x v="138"/>
    <d v="2017-08-02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2675"/>
    <n v="74"/>
    <x v="1892"/>
    <d v="2017-05-02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2676"/>
    <n v="85"/>
    <x v="1768"/>
    <d v="2017-09-25T00:00:00"/>
    <x v="0"/>
    <b v="0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2677"/>
    <n v="10"/>
    <x v="3365"/>
    <d v="2017-04-05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2679"/>
    <n v="10"/>
    <x v="1952"/>
    <d v="2017-02-06T00:00:00"/>
    <x v="0"/>
    <b v="0"/>
    <s v="Approved"/>
    <s v="WeareA2B"/>
    <s v="Touring"/>
    <s v="Medium"/>
    <s v="Medium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2680"/>
    <n v="34"/>
    <x v="1015"/>
    <d v="2017-06-20T00:00:00"/>
    <x v="0"/>
    <b v="0"/>
    <s v="Approved"/>
    <s v="Norco Bicycles"/>
    <s v="Road"/>
    <s v="Medium"/>
    <s v="Medium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2681"/>
    <n v="29"/>
    <x v="2792"/>
    <d v="2017-12-03T00:00:00"/>
    <x v="0"/>
    <b v="0"/>
    <s v="Approved"/>
    <s v="WeareA2B"/>
    <s v="Standard"/>
    <s v="Large"/>
    <s v="Large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2682"/>
    <n v="3"/>
    <x v="2702"/>
    <d v="2017-09-18T00:00:00"/>
    <x v="0"/>
    <b v="1"/>
    <s v="Approved"/>
    <s v="Trek Bicycles"/>
    <s v="Standard"/>
    <s v="Medium"/>
    <s v="Medium"/>
    <n v="2091.4699999999998"/>
    <n v="388.92"/>
    <d v="2011-01-10T00:00:00"/>
    <x v="28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2683"/>
    <n v="37"/>
    <x v="1319"/>
    <d v="2017-02-18T00:00:00"/>
    <x v="0"/>
    <b v="1"/>
    <s v="Approved"/>
    <s v="OHM Cycles"/>
    <s v="Standard"/>
    <s v="Large"/>
    <s v="Large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2684"/>
    <n v="49"/>
    <x v="113"/>
    <d v="2017-02-10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2685"/>
    <n v="27"/>
    <x v="360"/>
    <d v="2017-03-01T00:00:00"/>
    <x v="0"/>
    <b v="0"/>
    <s v="Approved"/>
    <s v="Trek Bicycles"/>
    <s v="Standard"/>
    <s v="Medium"/>
    <s v="Medium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2686"/>
    <n v="73"/>
    <x v="1137"/>
    <d v="2017-05-24T00:00:00"/>
    <x v="0"/>
    <b v="0"/>
    <s v="Approved"/>
    <s v="Sole"/>
    <s v="Standard"/>
    <s v="Medium"/>
    <s v="Medium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2687"/>
    <n v="57"/>
    <x v="1079"/>
    <d v="2017-04-24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2688"/>
    <n v="94"/>
    <x v="1362"/>
    <d v="2017-02-04T00:00:00"/>
    <x v="0"/>
    <b v="0"/>
    <s v="Approved"/>
    <s v="Giant Bicycles"/>
    <s v="Standard"/>
    <s v="Large"/>
    <s v="Large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2689"/>
    <n v="13"/>
    <x v="364"/>
    <d v="2017-03-18T00:00:00"/>
    <x v="0"/>
    <b v="0"/>
    <s v="Approved"/>
    <s v="Sole"/>
    <s v="Standard"/>
    <s v="Large"/>
    <s v="Large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2690"/>
    <n v="50"/>
    <x v="953"/>
    <d v="2017-02-0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2691"/>
    <n v="18"/>
    <x v="234"/>
    <d v="2017-02-01T00:00:00"/>
    <x v="0"/>
    <b v="0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2693"/>
    <n v="19"/>
    <x v="3416"/>
    <d v="2017-02-02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2694"/>
    <n v="89"/>
    <x v="2080"/>
    <d v="2017-11-18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2695"/>
    <n v="23"/>
    <x v="3353"/>
    <d v="2017-08-25T00:00:00"/>
    <x v="0"/>
    <b v="0"/>
    <s v="Approved"/>
    <s v="Norco Bicycles"/>
    <s v="Mountain"/>
    <s v="Large"/>
    <s v="Large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696"/>
    <n v="50"/>
    <x v="3119"/>
    <d v="2017-09-07T00:00:00"/>
    <x v="0"/>
    <b v="1"/>
    <s v="Approved"/>
    <s v="WeareA2B"/>
    <s v="Standard"/>
    <s v="Small"/>
    <s v="Small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2697"/>
    <n v="31"/>
    <x v="2065"/>
    <d v="2017-10-27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2698"/>
    <n v="36"/>
    <x v="1826"/>
    <d v="2017-09-20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699"/>
    <n v="82"/>
    <x v="492"/>
    <d v="2017-06-26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2700"/>
    <n v="34"/>
    <x v="658"/>
    <d v="2017-10-05T00:00:00"/>
    <x v="0"/>
    <b v="0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2701"/>
    <n v="35"/>
    <x v="1428"/>
    <d v="2017-07-24T00:00:00"/>
    <x v="0"/>
    <b v="0"/>
    <s v="Approved"/>
    <s v="Trek Bicycles"/>
    <s v="Standard"/>
    <s v="Large"/>
    <s v="Large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2702"/>
    <n v="0"/>
    <x v="3284"/>
    <d v="2017-12-03T00:00:00"/>
    <x v="0"/>
    <b v="1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2703"/>
    <n v="54"/>
    <x v="541"/>
    <d v="2017-02-02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2704"/>
    <n v="57"/>
    <x v="1837"/>
    <d v="2017-12-02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2705"/>
    <n v="4"/>
    <x v="3417"/>
    <d v="2017-11-03T00:00:00"/>
    <x v="0"/>
    <b v="1"/>
    <s v="Approved"/>
    <s v="Sole"/>
    <s v="Standard"/>
    <s v="Large"/>
    <s v="Large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706"/>
    <n v="35"/>
    <x v="3319"/>
    <d v="2017-03-05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2707"/>
    <n v="14"/>
    <x v="2901"/>
    <d v="2017-10-21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2708"/>
    <n v="25"/>
    <x v="701"/>
    <d v="2017-05-01T00:00:00"/>
    <x v="0"/>
    <b v="1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2709"/>
    <n v="12"/>
    <x v="1383"/>
    <d v="2017-09-22T00:00:00"/>
    <x v="0"/>
    <b v="1"/>
    <s v="Approved"/>
    <s v="WeareA2B"/>
    <s v="Standard"/>
    <s v="Medium"/>
    <s v="Medium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2710"/>
    <n v="54"/>
    <x v="692"/>
    <d v="2017-09-29T00:00:00"/>
    <x v="0"/>
    <b v="0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2712"/>
    <n v="17"/>
    <x v="3204"/>
    <d v="2017-09-13T00:00:00"/>
    <x v="0"/>
    <b v="1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2713"/>
    <n v="3"/>
    <x v="1533"/>
    <d v="2017-07-09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714"/>
    <n v="63"/>
    <x v="1112"/>
    <d v="2017-10-15T00:00:00"/>
    <x v="0"/>
    <b v="0"/>
    <s v="Approved"/>
    <s v="WeareA2B"/>
    <s v="Standard"/>
    <s v="Large"/>
    <s v="Large"/>
    <n v="1992.93"/>
    <n v="762.63"/>
    <d v="2004-07-25T00:00:00"/>
    <x v="1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2715"/>
    <n v="81"/>
    <x v="2373"/>
    <d v="2017-11-14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2716"/>
    <n v="32"/>
    <x v="1499"/>
    <d v="2017-01-30T00:00:00"/>
    <x v="0"/>
    <b v="0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2717"/>
    <n v="90"/>
    <x v="3402"/>
    <d v="2017-01-31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2718"/>
    <n v="30"/>
    <x v="2081"/>
    <d v="2017-04-12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2719"/>
    <n v="17"/>
    <x v="801"/>
    <d v="2017-03-21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2720"/>
    <n v="37"/>
    <x v="3385"/>
    <d v="2017-09-19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721"/>
    <n v="66"/>
    <x v="3013"/>
    <d v="2017-01-0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2722"/>
    <n v="7"/>
    <x v="80"/>
    <d v="2017-08-13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2723"/>
    <n v="0"/>
    <x v="2318"/>
    <d v="2017-06-2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2724"/>
    <n v="65"/>
    <x v="780"/>
    <d v="2017-06-01T00:00:00"/>
    <x v="0"/>
    <b v="0"/>
    <s v="Approved"/>
    <s v="WeareA2B"/>
    <s v="Standard"/>
    <s v="Large"/>
    <s v="Large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2725"/>
    <n v="2"/>
    <x v="2180"/>
    <d v="2017-08-1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2726"/>
    <n v="7"/>
    <x v="1986"/>
    <d v="2017-12-02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2727"/>
    <n v="73"/>
    <x v="3200"/>
    <d v="2017-11-27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2728"/>
    <n v="94"/>
    <x v="3328"/>
    <d v="2017-08-1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2729"/>
    <n v="52"/>
    <x v="151"/>
    <d v="2017-11-18T00:00:00"/>
    <x v="0"/>
    <b v="1"/>
    <s v="Approved"/>
    <s v="OHM Cycles"/>
    <s v="Road"/>
    <s v="Large"/>
    <s v="Large"/>
    <n v="1280.28"/>
    <n v="829.51"/>
    <d v="2015-08-02T00:00:00"/>
    <x v="5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2730"/>
    <n v="4"/>
    <x v="1977"/>
    <d v="2017-02-1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2731"/>
    <n v="64"/>
    <x v="2256"/>
    <d v="2017-10-24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2732"/>
    <n v="71"/>
    <x v="3418"/>
    <d v="2017-05-31T00:00:00"/>
    <x v="0"/>
    <b v="1"/>
    <s v="Approved"/>
    <s v="Sole"/>
    <s v="Standard"/>
    <s v="Small"/>
    <s v="Small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2733"/>
    <n v="23"/>
    <x v="1093"/>
    <d v="2017-04-15T00:00:00"/>
    <x v="0"/>
    <b v="0"/>
    <s v="Approved"/>
    <s v="Norco Bicycles"/>
    <s v="Mountain"/>
    <s v="Large"/>
    <s v="Large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2734"/>
    <n v="58"/>
    <x v="1422"/>
    <d v="2017-03-09T00:00:00"/>
    <x v="0"/>
    <b v="1"/>
    <s v="Approved"/>
    <s v="OHM Cycles"/>
    <s v="Standard"/>
    <s v="Small"/>
    <s v="Small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2735"/>
    <n v="45"/>
    <x v="1611"/>
    <d v="2017-12-20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2736"/>
    <n v="9"/>
    <x v="1649"/>
    <d v="2017-01-03T00:00:00"/>
    <x v="0"/>
    <b v="1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2737"/>
    <n v="88"/>
    <x v="2196"/>
    <d v="2017-10-17T00:00:00"/>
    <x v="0"/>
    <b v="0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2738"/>
    <n v="47"/>
    <x v="513"/>
    <d v="2017-11-08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2739"/>
    <n v="29"/>
    <x v="2375"/>
    <d v="2017-11-01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740"/>
    <n v="7"/>
    <x v="2479"/>
    <d v="2017-01-09T00:00:00"/>
    <x v="0"/>
    <b v="0"/>
    <s v="Approved"/>
    <s v="Giant Bicycles"/>
    <s v="Standard"/>
    <s v="Medium"/>
    <s v="Medium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2741"/>
    <n v="36"/>
    <x v="3084"/>
    <d v="2017-10-25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2742"/>
    <n v="57"/>
    <x v="3215"/>
    <d v="2017-11-18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2743"/>
    <n v="30"/>
    <x v="220"/>
    <d v="2017-09-20T00:00:00"/>
    <x v="0"/>
    <b v="0"/>
    <s v="Approved"/>
    <s v="Sole"/>
    <s v="Standard"/>
    <s v="Large"/>
    <s v="Large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744"/>
    <n v="16"/>
    <x v="1426"/>
    <d v="2017-05-07T00:00:00"/>
    <x v="0"/>
    <b v="1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2745"/>
    <n v="57"/>
    <x v="1016"/>
    <d v="2017-03-18T00:00:00"/>
    <x v="0"/>
    <b v="0"/>
    <s v="Approved"/>
    <s v="WeareA2B"/>
    <s v="Touring"/>
    <s v="Small"/>
    <s v="Small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2746"/>
    <n v="25"/>
    <x v="1243"/>
    <d v="2017-06-30T00:00:00"/>
    <x v="0"/>
    <b v="0"/>
    <s v="Approved"/>
    <s v="OHM Cycles"/>
    <s v="Standard"/>
    <s v="Large"/>
    <s v="Large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2747"/>
    <n v="70"/>
    <x v="1146"/>
    <d v="2017-10-11T00:00:00"/>
    <x v="0"/>
    <b v="1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2748"/>
    <n v="46"/>
    <x v="2623"/>
    <d v="2017-09-04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2749"/>
    <n v="18"/>
    <x v="850"/>
    <d v="2017-01-06T00:00:00"/>
    <x v="0"/>
    <b v="0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2750"/>
    <n v="1"/>
    <x v="1527"/>
    <d v="2017-12-21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2751"/>
    <n v="57"/>
    <x v="1885"/>
    <d v="2017-08-07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2752"/>
    <n v="94"/>
    <x v="3057"/>
    <d v="2017-06-05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2754"/>
    <n v="54"/>
    <x v="1891"/>
    <d v="2017-09-25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2755"/>
    <n v="36"/>
    <x v="823"/>
    <d v="2017-09-09T00:00:00"/>
    <x v="0"/>
    <b v="0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2756"/>
    <n v="16"/>
    <x v="2614"/>
    <d v="2017-01-26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2757"/>
    <n v="1"/>
    <x v="330"/>
    <d v="2017-05-12T00:00:00"/>
    <x v="0"/>
    <b v="0"/>
    <s v="Approved"/>
    <s v="Giant Bicycles"/>
    <s v="Standard"/>
    <s v="Small"/>
    <s v="Small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2759"/>
    <n v="21"/>
    <x v="3261"/>
    <d v="2017-04-2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2760"/>
    <n v="3"/>
    <x v="3282"/>
    <d v="2017-10-02T00:00:00"/>
    <x v="0"/>
    <b v="0"/>
    <s v="Approved"/>
    <s v="Trek Bicycles"/>
    <s v="Standard"/>
    <s v="Large"/>
    <s v="Large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2761"/>
    <n v="21"/>
    <x v="3048"/>
    <d v="2017-12-10T00:00:00"/>
    <x v="0"/>
    <b v="0"/>
    <s v="Approved"/>
    <s v="Sole"/>
    <s v="Standard"/>
    <s v="Large"/>
    <s v="Large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2762"/>
    <n v="70"/>
    <x v="1377"/>
    <d v="2017-05-07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2763"/>
    <n v="78"/>
    <x v="3289"/>
    <d v="2017-08-2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764"/>
    <n v="61"/>
    <x v="756"/>
    <d v="2017-01-11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2765"/>
    <n v="0"/>
    <x v="344"/>
    <d v="2017-11-26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2766"/>
    <n v="26"/>
    <x v="2341"/>
    <d v="2017-10-02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2767"/>
    <n v="35"/>
    <x v="2436"/>
    <d v="2017-07-27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2768"/>
    <n v="6"/>
    <x v="2024"/>
    <d v="2017-09-20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2769"/>
    <n v="15"/>
    <x v="1095"/>
    <d v="2017-05-01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2771"/>
    <n v="91"/>
    <x v="820"/>
    <d v="2017-04-12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2772"/>
    <n v="35"/>
    <x v="541"/>
    <d v="2017-12-13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2773"/>
    <n v="14"/>
    <x v="1076"/>
    <d v="2017-06-13T00:00:00"/>
    <x v="0"/>
    <b v="0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2774"/>
    <n v="50"/>
    <x v="171"/>
    <d v="2017-08-18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2775"/>
    <n v="69"/>
    <x v="432"/>
    <d v="2017-08-30T00:00:00"/>
    <x v="0"/>
    <b v="0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2776"/>
    <n v="33"/>
    <x v="600"/>
    <d v="2017-01-11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2777"/>
    <n v="9"/>
    <x v="3064"/>
    <d v="2017-04-29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2778"/>
    <n v="50"/>
    <x v="3008"/>
    <d v="2017-06-30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2779"/>
    <n v="58"/>
    <x v="1195"/>
    <d v="2017-08-22T00:00:00"/>
    <x v="0"/>
    <b v="0"/>
    <s v="Approved"/>
    <s v="OHM Cycles"/>
    <s v="Standard"/>
    <s v="Small"/>
    <s v="Small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780"/>
    <n v="1"/>
    <x v="2219"/>
    <d v="2017-06-0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781"/>
    <n v="98"/>
    <x v="1938"/>
    <d v="2017-01-04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2782"/>
    <n v="71"/>
    <x v="244"/>
    <d v="2017-01-01T00:00:00"/>
    <x v="0"/>
    <b v="0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2783"/>
    <n v="0"/>
    <x v="736"/>
    <d v="2017-05-22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2784"/>
    <n v="78"/>
    <x v="34"/>
    <d v="2017-02-09T00:00:00"/>
    <x v="0"/>
    <b v="0"/>
    <s v="Approved"/>
    <s v="Giant Bicycles"/>
    <s v="Standard"/>
    <s v="Large"/>
    <s v="Large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2785"/>
    <n v="35"/>
    <x v="3140"/>
    <d v="2017-05-13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2786"/>
    <n v="24"/>
    <x v="1513"/>
    <d v="2017-01-26T00:00:00"/>
    <x v="0"/>
    <b v="1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2787"/>
    <n v="64"/>
    <x v="2642"/>
    <d v="2017-12-18T00:00:00"/>
    <x v="0"/>
    <b v="1"/>
    <s v="Approved"/>
    <s v="Trek Bicycles"/>
    <s v="Standard"/>
    <s v="Large"/>
    <s v="Large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2788"/>
    <n v="37"/>
    <x v="1952"/>
    <d v="2017-08-12T00:00:00"/>
    <x v="0"/>
    <b v="0"/>
    <s v="Approved"/>
    <s v="OHM Cycles"/>
    <s v="Standard"/>
    <s v="Large"/>
    <s v="Large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2789"/>
    <n v="6"/>
    <x v="94"/>
    <d v="2017-11-04T00:00:00"/>
    <x v="0"/>
    <b v="1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2791"/>
    <n v="27"/>
    <x v="257"/>
    <d v="2017-02-04T00:00:00"/>
    <x v="0"/>
    <b v="1"/>
    <s v="Approved"/>
    <s v="Trek Bicycles"/>
    <s v="Standard"/>
    <s v="Medium"/>
    <s v="Medium"/>
    <n v="499.53"/>
    <n v="388.72"/>
    <d v="2002-03-22T00:00:00"/>
    <x v="8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2792"/>
    <n v="83"/>
    <x v="2166"/>
    <d v="2017-08-05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2793"/>
    <n v="64"/>
    <x v="1581"/>
    <d v="2017-01-07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2794"/>
    <n v="7"/>
    <x v="2514"/>
    <d v="2017-05-21T00:00:00"/>
    <x v="0"/>
    <b v="0"/>
    <s v="Approved"/>
    <s v="Trek Bicycles"/>
    <s v="Road"/>
    <s v="Large"/>
    <s v="Large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2795"/>
    <n v="70"/>
    <x v="3175"/>
    <d v="2017-05-09T00:00:00"/>
    <x v="0"/>
    <b v="0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2796"/>
    <n v="85"/>
    <x v="2406"/>
    <d v="2017-03-23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2797"/>
    <n v="84"/>
    <x v="1396"/>
    <d v="2017-07-30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2798"/>
    <n v="35"/>
    <x v="2909"/>
    <d v="2017-02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799"/>
    <n v="78"/>
    <x v="178"/>
    <d v="2017-10-27T00:00:00"/>
    <x v="0"/>
    <b v="0"/>
    <s v="Approved"/>
    <s v="Giant Bicycles"/>
    <s v="Standard"/>
    <s v="Medium"/>
    <s v="Medium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2800"/>
    <n v="89"/>
    <x v="943"/>
    <d v="2017-07-05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2801"/>
    <n v="86"/>
    <x v="2880"/>
    <d v="2017-06-18T00:00:00"/>
    <x v="0"/>
    <b v="0"/>
    <s v="Approved"/>
    <s v="OHM Cycles"/>
    <s v="Standard"/>
    <s v="Large"/>
    <s v="Large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2802"/>
    <n v="33"/>
    <x v="154"/>
    <d v="2017-06-06T00:00:00"/>
    <x v="0"/>
    <b v="1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2803"/>
    <n v="14"/>
    <x v="2427"/>
    <d v="2017-10-18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2804"/>
    <n v="96"/>
    <x v="479"/>
    <d v="2017-09-27T00:00:00"/>
    <x v="0"/>
    <b v="0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2805"/>
    <n v="12"/>
    <x v="3127"/>
    <d v="2017-10-13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2806"/>
    <n v="71"/>
    <x v="527"/>
    <d v="2017-06-0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2807"/>
    <n v="86"/>
    <x v="3338"/>
    <d v="2017-10-12T00:00:00"/>
    <x v="0"/>
    <b v="0"/>
    <s v="Approved"/>
    <s v="OHM Cycles"/>
    <s v="Standard"/>
    <s v="Large"/>
    <s v="Large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2808"/>
    <n v="100"/>
    <x v="38"/>
    <d v="2017-10-19T00:00:00"/>
    <x v="0"/>
    <b v="0"/>
    <s v="Approved"/>
    <s v="Norco Bicycles"/>
    <s v="Road"/>
    <s v="Medium"/>
    <s v="Medium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2809"/>
    <n v="0"/>
    <x v="1783"/>
    <d v="2017-08-09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2810"/>
    <n v="22"/>
    <x v="3413"/>
    <d v="2017-09-19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811"/>
    <n v="47"/>
    <x v="2043"/>
    <d v="2017-08-19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2812"/>
    <n v="0"/>
    <x v="2985"/>
    <d v="2017-02-25T00:00:00"/>
    <x v="0"/>
    <b v="1"/>
    <s v="Approved"/>
    <s v="OHM Cycles"/>
    <s v="Standard"/>
    <s v="Small"/>
    <s v="Small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813"/>
    <n v="77"/>
    <x v="70"/>
    <d v="2017-01-20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2814"/>
    <n v="31"/>
    <x v="2841"/>
    <d v="2017-04-25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2815"/>
    <n v="58"/>
    <x v="2608"/>
    <d v="2017-02-11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2816"/>
    <n v="85"/>
    <x v="2272"/>
    <d v="2017-11-01T00:00:00"/>
    <x v="0"/>
    <b v="1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2818"/>
    <n v="99"/>
    <x v="2989"/>
    <d v="2017-03-23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2819"/>
    <n v="36"/>
    <x v="458"/>
    <d v="2017-02-20T00:00:00"/>
    <x v="0"/>
    <b v="1"/>
    <s v="Approved"/>
    <s v="Sole"/>
    <s v="Standard"/>
    <s v="Small"/>
    <s v="Small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2820"/>
    <n v="0"/>
    <x v="1864"/>
    <d v="2017-04-05T00:00:00"/>
    <x v="0"/>
    <b v="1"/>
    <s v="Approved"/>
    <s v="Trek Bicycles"/>
    <s v="Road"/>
    <s v="Medium"/>
    <s v="Medium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2821"/>
    <n v="74"/>
    <x v="3162"/>
    <d v="2017-12-18T00:00:00"/>
    <x v="0"/>
    <b v="1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2822"/>
    <n v="0"/>
    <x v="171"/>
    <d v="2017-09-27T00:00:00"/>
    <x v="0"/>
    <b v="1"/>
    <s v="Approved"/>
    <s v="Sole"/>
    <s v="Road"/>
    <s v="Medium"/>
    <s v="Medium"/>
    <n v="416.98"/>
    <n v="312.74"/>
    <d v="1993-04-12T00:00:00"/>
    <x v="54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2823"/>
    <n v="95"/>
    <x v="1581"/>
    <d v="2017-06-0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824"/>
    <n v="41"/>
    <x v="820"/>
    <d v="2017-08-05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2825"/>
    <n v="0"/>
    <x v="2501"/>
    <d v="2017-07-09T00:00:00"/>
    <x v="0"/>
    <b v="1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826"/>
    <n v="11"/>
    <x v="377"/>
    <d v="2017-12-30T00:00:00"/>
    <x v="0"/>
    <b v="1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2827"/>
    <n v="98"/>
    <x v="3273"/>
    <d v="2017-08-17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2828"/>
    <n v="13"/>
    <x v="2682"/>
    <d v="2017-12-2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2829"/>
    <n v="26"/>
    <x v="267"/>
    <d v="2017-01-20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2830"/>
    <n v="32"/>
    <x v="3260"/>
    <d v="2017-07-02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2831"/>
    <n v="58"/>
    <x v="98"/>
    <d v="2017-10-20T00:00:00"/>
    <x v="0"/>
    <b v="0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832"/>
    <n v="40"/>
    <x v="214"/>
    <d v="2017-11-0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833"/>
    <n v="74"/>
    <x v="2243"/>
    <d v="2017-01-1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2834"/>
    <n v="98"/>
    <x v="1526"/>
    <d v="2017-09-13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2835"/>
    <n v="31"/>
    <x v="616"/>
    <d v="2017-06-20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2836"/>
    <n v="53"/>
    <x v="1999"/>
    <d v="2017-07-17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2837"/>
    <n v="79"/>
    <x v="88"/>
    <d v="2017-07-07T00:00:00"/>
    <x v="0"/>
    <b v="1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2838"/>
    <n v="67"/>
    <x v="146"/>
    <d v="2017-12-25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2839"/>
    <n v="93"/>
    <x v="2697"/>
    <d v="2017-08-12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2840"/>
    <n v="55"/>
    <x v="2204"/>
    <d v="2017-06-1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2841"/>
    <n v="29"/>
    <x v="1845"/>
    <d v="2017-11-07T00:00:00"/>
    <x v="0"/>
    <b v="1"/>
    <s v="Approved"/>
    <s v="Norco Bicycles"/>
    <s v="Road"/>
    <s v="Large"/>
    <s v="Large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2842"/>
    <n v="53"/>
    <x v="2666"/>
    <d v="2017-07-0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2843"/>
    <n v="36"/>
    <x v="648"/>
    <d v="2017-02-25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844"/>
    <n v="22"/>
    <x v="2097"/>
    <d v="2017-02-12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2845"/>
    <n v="25"/>
    <x v="2944"/>
    <d v="2017-02-17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2846"/>
    <n v="54"/>
    <x v="1765"/>
    <d v="2017-03-22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2847"/>
    <n v="93"/>
    <x v="2290"/>
    <d v="2017-09-19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848"/>
    <n v="94"/>
    <x v="624"/>
    <d v="2017-07-25T00:00:00"/>
    <x v="0"/>
    <b v="0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2849"/>
    <n v="48"/>
    <x v="1321"/>
    <d v="2017-09-19T00:00:00"/>
    <x v="0"/>
    <b v="1"/>
    <s v="Approved"/>
    <s v="WeareA2B"/>
    <s v="Standard"/>
    <s v="Large"/>
    <s v="Large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2850"/>
    <n v="88"/>
    <x v="874"/>
    <d v="2017-03-24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2851"/>
    <n v="58"/>
    <x v="3344"/>
    <d v="2017-08-0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2852"/>
    <n v="50"/>
    <x v="413"/>
    <d v="2017-07-3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2853"/>
    <n v="60"/>
    <x v="661"/>
    <d v="2017-01-08T00:00:00"/>
    <x v="0"/>
    <b v="0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2854"/>
    <n v="11"/>
    <x v="1369"/>
    <d v="2017-02-12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2855"/>
    <n v="23"/>
    <x v="2869"/>
    <d v="2017-05-18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2856"/>
    <n v="11"/>
    <x v="2246"/>
    <d v="2017-06-29T00:00:00"/>
    <x v="0"/>
    <b v="0"/>
    <s v="Approved"/>
    <s v="Trek Bicycles"/>
    <s v="Standard"/>
    <s v="Small"/>
    <s v="Small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857"/>
    <n v="59"/>
    <x v="738"/>
    <d v="2017-08-30T00:00:00"/>
    <x v="0"/>
    <b v="0"/>
    <s v="Approved"/>
    <s v="WeareA2B"/>
    <s v="Standard"/>
    <s v="Small"/>
    <s v="Small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2858"/>
    <n v="90"/>
    <x v="1360"/>
    <d v="2017-10-08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2859"/>
    <n v="62"/>
    <x v="1699"/>
    <d v="2017-02-13T00:00:00"/>
    <x v="0"/>
    <b v="0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2860"/>
    <n v="83"/>
    <x v="1550"/>
    <d v="2017-07-23T00:00:00"/>
    <x v="0"/>
    <b v="1"/>
    <s v="Approved"/>
    <s v="Sole"/>
    <s v="Touring"/>
    <s v="Medium"/>
    <s v="Medium"/>
    <n v="2083.94"/>
    <n v="675.03"/>
    <d v="1998-12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2861"/>
    <n v="50"/>
    <x v="2982"/>
    <d v="2017-07-18T00:00:00"/>
    <x v="0"/>
    <b v="0"/>
    <s v="Approved"/>
    <s v="WeareA2B"/>
    <s v="Standard"/>
    <s v="Large"/>
    <s v="Large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2862"/>
    <n v="67"/>
    <x v="3345"/>
    <d v="2017-02-28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2863"/>
    <n v="90"/>
    <x v="3239"/>
    <d v="2017-01-28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2864"/>
    <n v="11"/>
    <x v="2254"/>
    <d v="2017-05-18T00:00:00"/>
    <x v="0"/>
    <b v="1"/>
    <s v="Approved"/>
    <s v="Giant Bicycles"/>
    <s v="Standard"/>
    <s v="Medium"/>
    <s v="Medium"/>
    <n v="1274.93"/>
    <n v="764.96"/>
    <d v="1996-04-05T00:00:00"/>
    <x v="74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2865"/>
    <n v="85"/>
    <x v="3183"/>
    <d v="2017-09-29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2866"/>
    <n v="90"/>
    <x v="837"/>
    <d v="2017-03-23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2867"/>
    <n v="86"/>
    <x v="2554"/>
    <d v="2017-09-16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2868"/>
    <n v="44"/>
    <x v="1847"/>
    <d v="2017-04-23T00:00:00"/>
    <x v="0"/>
    <b v="0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2869"/>
    <n v="40"/>
    <x v="1662"/>
    <d v="2017-04-30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2871"/>
    <n v="32"/>
    <x v="373"/>
    <d v="2017-03-07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2872"/>
    <n v="6"/>
    <x v="260"/>
    <d v="2017-08-21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2873"/>
    <n v="91"/>
    <x v="1958"/>
    <d v="2017-05-25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2874"/>
    <n v="50"/>
    <x v="2947"/>
    <d v="2017-01-1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2875"/>
    <n v="0"/>
    <x v="1230"/>
    <d v="2017-07-03T00:00:00"/>
    <x v="0"/>
    <b v="1"/>
    <s v="Approved"/>
    <s v="Norco Bicycles"/>
    <s v="Road"/>
    <s v="Small"/>
    <s v="Small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2876"/>
    <n v="17"/>
    <x v="1084"/>
    <d v="2017-06-08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877"/>
    <n v="95"/>
    <x v="1162"/>
    <d v="2017-07-05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2878"/>
    <n v="23"/>
    <x v="1549"/>
    <d v="2017-06-30T00:00:00"/>
    <x v="0"/>
    <b v="0"/>
    <s v="Approved"/>
    <s v="Norco Bicycles"/>
    <s v="Mountain"/>
    <s v="Large"/>
    <s v="Large"/>
    <n v="688.63"/>
    <n v="612.88"/>
    <d v="1991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2879"/>
    <n v="58"/>
    <x v="117"/>
    <d v="2017-04-12T00:00:00"/>
    <x v="0"/>
    <b v="0"/>
    <s v="Approved"/>
    <s v="OHM Cycles"/>
    <s v="Standard"/>
    <s v="Small"/>
    <s v="Small"/>
    <n v="912.52"/>
    <n v="141.4"/>
    <d v="2016-03-29T00:00:00"/>
    <x v="20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2880"/>
    <n v="35"/>
    <x v="409"/>
    <d v="2017-08-08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2881"/>
    <n v="82"/>
    <x v="1547"/>
    <d v="2017-04-19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2882"/>
    <n v="45"/>
    <x v="756"/>
    <d v="2017-08-1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2883"/>
    <n v="85"/>
    <x v="2341"/>
    <d v="2017-05-26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2884"/>
    <n v="17"/>
    <x v="2083"/>
    <d v="2017-06-06T00:00:00"/>
    <x v="0"/>
    <b v="1"/>
    <s v="Approved"/>
    <s v="Sole"/>
    <s v="Standard"/>
    <s v="Medium"/>
    <s v="Medium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2885"/>
    <n v="0"/>
    <x v="969"/>
    <d v="2017-02-12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2886"/>
    <n v="78"/>
    <x v="1315"/>
    <d v="2017-04-14T00:00:00"/>
    <x v="0"/>
    <b v="1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2887"/>
    <n v="0"/>
    <x v="2652"/>
    <d v="2017-04-18T00:00:00"/>
    <x v="0"/>
    <b v="0"/>
    <s v="Approved"/>
    <s v="OHM Cycles"/>
    <s v="Standard"/>
    <s v="Large"/>
    <s v="Large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2888"/>
    <n v="61"/>
    <x v="268"/>
    <d v="2017-01-19T00:00:00"/>
    <x v="0"/>
    <b v="0"/>
    <s v="Approved"/>
    <s v="OHM Cycles"/>
    <s v="Standard"/>
    <s v="Medium"/>
    <s v="Medium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2889"/>
    <n v="8"/>
    <x v="1472"/>
    <d v="2017-06-12T00:00:00"/>
    <x v="0"/>
    <b v="0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2890"/>
    <n v="53"/>
    <x v="1819"/>
    <d v="2017-11-11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2891"/>
    <n v="40"/>
    <x v="1169"/>
    <d v="2017-11-20T00:00:00"/>
    <x v="0"/>
    <b v="1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2892"/>
    <n v="3"/>
    <x v="3150"/>
    <d v="2017-01-30T00:00:00"/>
    <x v="0"/>
    <b v="0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2893"/>
    <n v="13"/>
    <x v="499"/>
    <d v="2017-09-24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2894"/>
    <n v="43"/>
    <x v="2954"/>
    <d v="2017-03-01T00:00:00"/>
    <x v="0"/>
    <b v="1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2895"/>
    <n v="7"/>
    <x v="169"/>
    <d v="2017-02-02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2896"/>
    <n v="15"/>
    <x v="2019"/>
    <d v="2017-10-28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2898"/>
    <n v="62"/>
    <x v="1589"/>
    <d v="2017-06-06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2899"/>
    <n v="14"/>
    <x v="690"/>
    <d v="2017-11-22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2900"/>
    <n v="93"/>
    <x v="963"/>
    <d v="2017-08-27T00:00:00"/>
    <x v="0"/>
    <b v="0"/>
    <s v="Approved"/>
    <s v="WeareA2B"/>
    <s v="Standard"/>
    <s v="Small"/>
    <s v="Small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2901"/>
    <n v="89"/>
    <x v="806"/>
    <d v="2017-03-25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2902"/>
    <n v="91"/>
    <x v="872"/>
    <d v="2017-04-03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2903"/>
    <n v="95"/>
    <x v="3359"/>
    <d v="2017-08-09T00:00:00"/>
    <x v="0"/>
    <b v="0"/>
    <s v="Approved"/>
    <s v="Giant Bicycles"/>
    <s v="Standard"/>
    <s v="Medium"/>
    <s v="Medium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2904"/>
    <n v="54"/>
    <x v="2330"/>
    <d v="2017-10-20T00:00:00"/>
    <x v="0"/>
    <b v="0"/>
    <s v="Approved"/>
    <s v="WeareA2B"/>
    <s v="Standard"/>
    <s v="Large"/>
    <s v="Large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905"/>
    <n v="56"/>
    <x v="2077"/>
    <d v="2017-11-03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2906"/>
    <n v="12"/>
    <x v="1416"/>
    <d v="2017-05-1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2907"/>
    <n v="19"/>
    <x v="271"/>
    <d v="2017-05-02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2908"/>
    <n v="12"/>
    <x v="3026"/>
    <d v="2017-07-21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2909"/>
    <n v="0"/>
    <x v="794"/>
    <d v="2017-11-23T00:00:00"/>
    <x v="0"/>
    <b v="1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2910"/>
    <n v="43"/>
    <x v="2604"/>
    <d v="2017-01-17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2911"/>
    <n v="95"/>
    <x v="3221"/>
    <d v="2017-03-25T00:00:00"/>
    <x v="0"/>
    <b v="1"/>
    <s v="Approved"/>
    <s v="Giant Bicycles"/>
    <s v="Standard"/>
    <s v="Medium"/>
    <s v="Medium"/>
    <n v="569.55999999999995"/>
    <n v="528.42999999999995"/>
    <d v="1995-12-19T00:00:00"/>
    <x v="1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2913"/>
    <n v="52"/>
    <x v="144"/>
    <d v="2017-09-04T00:00:00"/>
    <x v="0"/>
    <b v="0"/>
    <s v="Approved"/>
    <s v="OHM Cycles"/>
    <s v="Road"/>
    <s v="Large"/>
    <s v="Large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2914"/>
    <n v="0"/>
    <x v="1486"/>
    <d v="2017-01-2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2915"/>
    <n v="88"/>
    <x v="1635"/>
    <d v="2017-01-18T00:00:00"/>
    <x v="0"/>
    <b v="0"/>
    <s v="Approved"/>
    <s v="Norco Bicycles"/>
    <s v="Standard"/>
    <s v="Medium"/>
    <s v="Medium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2916"/>
    <n v="4"/>
    <x v="93"/>
    <d v="2017-10-24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2917"/>
    <n v="83"/>
    <x v="1807"/>
    <d v="2017-05-04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2919"/>
    <n v="16"/>
    <x v="252"/>
    <d v="2017-10-23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2920"/>
    <n v="83"/>
    <x v="2807"/>
    <d v="2017-11-25T00:00:00"/>
    <x v="0"/>
    <b v="0"/>
    <s v="Approved"/>
    <s v="Sole"/>
    <s v="Touring"/>
    <s v="Small"/>
    <s v="Small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2921"/>
    <n v="1"/>
    <x v="2885"/>
    <d v="2017-11-07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2922"/>
    <n v="14"/>
    <x v="3374"/>
    <d v="2017-08-05T00:00:00"/>
    <x v="0"/>
    <b v="1"/>
    <s v="Approved"/>
    <s v="Sole"/>
    <s v="Standard"/>
    <s v="Medium"/>
    <s v="Medium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2923"/>
    <n v="39"/>
    <x v="174"/>
    <d v="2017-10-18T00:00:00"/>
    <x v="0"/>
    <b v="0"/>
    <s v="Approved"/>
    <s v="Giant Bicycles"/>
    <s v="Standard"/>
    <s v="Large"/>
    <s v="Large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2924"/>
    <n v="13"/>
    <x v="1026"/>
    <d v="2017-09-05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2925"/>
    <n v="99"/>
    <x v="1007"/>
    <d v="2017-08-16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2926"/>
    <n v="87"/>
    <x v="1679"/>
    <d v="2017-02-11T00:00:00"/>
    <x v="0"/>
    <b v="0"/>
    <s v="Approved"/>
    <s v="Giant Bicycles"/>
    <s v="Standard"/>
    <s v="Small"/>
    <s v="Small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2927"/>
    <n v="76"/>
    <x v="2646"/>
    <d v="2017-12-0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2928"/>
    <n v="0"/>
    <x v="726"/>
    <d v="2017-12-10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2929"/>
    <n v="66"/>
    <x v="2113"/>
    <d v="2017-02-19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2931"/>
    <n v="12"/>
    <x v="628"/>
    <d v="2017-03-27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2932"/>
    <n v="63"/>
    <x v="1448"/>
    <d v="2017-05-24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2933"/>
    <n v="52"/>
    <x v="1370"/>
    <d v="2017-07-30T00:00:00"/>
    <x v="0"/>
    <b v="1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2935"/>
    <n v="5"/>
    <x v="3354"/>
    <d v="2017-12-1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2936"/>
    <n v="85"/>
    <x v="3264"/>
    <d v="2017-01-28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2937"/>
    <n v="96"/>
    <x v="609"/>
    <d v="2017-07-24T00:00:00"/>
    <x v="0"/>
    <b v="1"/>
    <s v="Approved"/>
    <s v="Giant Bicycles"/>
    <s v="Standard"/>
    <s v="Medium"/>
    <s v="Medium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2938"/>
    <n v="92"/>
    <x v="1867"/>
    <d v="2017-03-31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2939"/>
    <n v="54"/>
    <x v="2480"/>
    <d v="2017-05-25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2940"/>
    <n v="99"/>
    <x v="1491"/>
    <d v="2017-08-0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2941"/>
    <n v="0"/>
    <x v="1291"/>
    <d v="2017-11-06T00:00:00"/>
    <x v="0"/>
    <b v="0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2942"/>
    <n v="34"/>
    <x v="912"/>
    <d v="2017-11-12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2943"/>
    <n v="37"/>
    <x v="1551"/>
    <d v="2017-03-04T00:00:00"/>
    <x v="0"/>
    <b v="1"/>
    <s v="Approved"/>
    <s v="OHM Cycles"/>
    <s v="Standard"/>
    <s v="Large"/>
    <s v="Large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2944"/>
    <n v="3"/>
    <x v="2574"/>
    <d v="2017-02-03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2945"/>
    <n v="0"/>
    <x v="3070"/>
    <d v="2017-02-05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2946"/>
    <n v="33"/>
    <x v="1326"/>
    <d v="2017-06-08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2947"/>
    <n v="58"/>
    <x v="135"/>
    <d v="2017-05-29T00:00:00"/>
    <x v="0"/>
    <b v="0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2948"/>
    <n v="0"/>
    <x v="3003"/>
    <d v="2017-07-16T00:00:00"/>
    <x v="0"/>
    <b v="1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2949"/>
    <n v="84"/>
    <x v="1910"/>
    <d v="2017-12-11T00:00:00"/>
    <x v="0"/>
    <b v="1"/>
    <s v="Approved"/>
    <s v="Trek Bicycles"/>
    <s v="Road"/>
    <s v="Medium"/>
    <s v="Medium"/>
    <n v="290.62"/>
    <n v="215.14"/>
    <d v="1999-07-26T00:00:00"/>
    <x v="64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2950"/>
    <n v="81"/>
    <x v="1015"/>
    <d v="2017-03-29T00:00:00"/>
    <x v="0"/>
    <b v="1"/>
    <s v="Approved"/>
    <s v="Norco Bicycles"/>
    <s v="Standard"/>
    <s v="Medium"/>
    <s v="Medium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2951"/>
    <n v="0"/>
    <x v="2376"/>
    <d v="2017-06-21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2952"/>
    <n v="60"/>
    <x v="1945"/>
    <d v="2017-04-23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2953"/>
    <n v="100"/>
    <x v="1431"/>
    <d v="2017-08-22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2954"/>
    <n v="77"/>
    <x v="3339"/>
    <d v="2017-04-05T00:00:00"/>
    <x v="0"/>
    <b v="0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2955"/>
    <n v="3"/>
    <x v="3369"/>
    <d v="2017-02-27T00:00:00"/>
    <x v="0"/>
    <b v="0"/>
    <s v="Approved"/>
    <s v="Trek Bicycles"/>
    <s v="Standard"/>
    <s v="Large"/>
    <s v="Large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2956"/>
    <n v="81"/>
    <x v="1806"/>
    <d v="2017-10-05T00:00:00"/>
    <x v="0"/>
    <b v="0"/>
    <s v="Approved"/>
    <s v="Norco Bicycles"/>
    <s v="Standard"/>
    <s v="Large"/>
    <s v="Large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2957"/>
    <n v="0"/>
    <x v="923"/>
    <d v="2017-10-07T00:00:00"/>
    <x v="0"/>
    <b v="1"/>
    <s v="Approved"/>
    <s v="Giant Bicycles"/>
    <s v="Standard"/>
    <s v="Small"/>
    <s v="Small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2958"/>
    <n v="44"/>
    <x v="3419"/>
    <d v="2017-05-31T00:00:00"/>
    <x v="0"/>
    <b v="0"/>
    <s v="Approved"/>
    <s v="WeareA2B"/>
    <s v="Standard"/>
    <s v="Large"/>
    <s v="Large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2959"/>
    <n v="6"/>
    <x v="1917"/>
    <d v="2017-03-19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2960"/>
    <n v="22"/>
    <x v="2345"/>
    <d v="2017-03-10T00:00:00"/>
    <x v="0"/>
    <b v="1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2961"/>
    <n v="11"/>
    <x v="375"/>
    <d v="2017-02-27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2962"/>
    <n v="2"/>
    <x v="1914"/>
    <d v="2017-01-29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2963"/>
    <n v="99"/>
    <x v="41"/>
    <d v="2017-04-02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2964"/>
    <n v="63"/>
    <x v="2955"/>
    <d v="2017-07-09T00:00:00"/>
    <x v="0"/>
    <b v="0"/>
    <s v="Approved"/>
    <s v="Sole"/>
    <s v="Standard"/>
    <s v="Medium"/>
    <s v="Medium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2965"/>
    <n v="88"/>
    <x v="46"/>
    <d v="2017-03-14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2966"/>
    <n v="0"/>
    <x v="630"/>
    <d v="2017-04-22T00:00:00"/>
    <x v="0"/>
    <b v="1"/>
    <s v="Approved"/>
    <s v="Sole"/>
    <s v="Standard"/>
    <s v="Small"/>
    <s v="Small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2967"/>
    <n v="99"/>
    <x v="139"/>
    <d v="2017-10-23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2968"/>
    <n v="32"/>
    <x v="2262"/>
    <d v="2017-08-02T00:00:00"/>
    <x v="0"/>
    <b v="0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2970"/>
    <n v="9"/>
    <x v="916"/>
    <d v="2017-08-07T00:00:00"/>
    <x v="0"/>
    <b v="0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2971"/>
    <n v="86"/>
    <x v="208"/>
    <d v="2017-12-13T00:00:00"/>
    <x v="0"/>
    <b v="1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2972"/>
    <n v="13"/>
    <x v="848"/>
    <d v="2017-01-22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2973"/>
    <n v="70"/>
    <x v="3317"/>
    <d v="2017-05-31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2974"/>
    <n v="25"/>
    <x v="186"/>
    <d v="2017-08-25T00:00:00"/>
    <x v="0"/>
    <b v="0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975"/>
    <n v="39"/>
    <x v="991"/>
    <d v="2017-11-15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2976"/>
    <n v="91"/>
    <x v="3131"/>
    <d v="2017-05-17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2977"/>
    <n v="31"/>
    <x v="1963"/>
    <d v="2017-11-0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2978"/>
    <n v="40"/>
    <x v="2649"/>
    <d v="2017-08-24T00:00:00"/>
    <x v="0"/>
    <b v="0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2979"/>
    <n v="4"/>
    <x v="1964"/>
    <d v="2017-01-23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2980"/>
    <n v="1"/>
    <x v="2683"/>
    <d v="2017-03-31T00:00:00"/>
    <x v="0"/>
    <b v="0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2981"/>
    <n v="72"/>
    <x v="1274"/>
    <d v="2017-10-2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2982"/>
    <n v="3"/>
    <x v="1437"/>
    <d v="2017-06-0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2983"/>
    <n v="12"/>
    <x v="2610"/>
    <d v="2017-12-26T00:00:00"/>
    <x v="0"/>
    <b v="0"/>
    <s v="Approved"/>
    <s v="WeareA2B"/>
    <s v="Standard"/>
    <s v="Large"/>
    <s v="Large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2984"/>
    <n v="77"/>
    <x v="2130"/>
    <d v="2017-01-26T00:00:00"/>
    <x v="0"/>
    <b v="1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2985"/>
    <n v="17"/>
    <x v="1415"/>
    <d v="2017-07-04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2986"/>
    <n v="0"/>
    <x v="626"/>
    <d v="2017-06-09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2987"/>
    <n v="0"/>
    <x v="3135"/>
    <d v="2017-06-01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2988"/>
    <n v="40"/>
    <x v="373"/>
    <d v="2017-08-1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2989"/>
    <n v="11"/>
    <x v="1149"/>
    <d v="2017-04-09T00:00:00"/>
    <x v="0"/>
    <b v="1"/>
    <s v="Approved"/>
    <s v="Giant Bicycles"/>
    <s v="Standard"/>
    <s v="Large"/>
    <s v="Large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2990"/>
    <n v="43"/>
    <x v="3200"/>
    <d v="2017-06-29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2991"/>
    <n v="0"/>
    <x v="463"/>
    <d v="2017-05-0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2992"/>
    <n v="30"/>
    <x v="2247"/>
    <d v="2017-07-08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2993"/>
    <n v="59"/>
    <x v="1384"/>
    <d v="2017-02-25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2994"/>
    <n v="95"/>
    <x v="1472"/>
    <d v="2017-10-17T00:00:00"/>
    <x v="0"/>
    <b v="1"/>
    <s v="Approved"/>
    <s v="Giant Bicycles"/>
    <s v="Standard"/>
    <s v="Small"/>
    <s v="Small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2995"/>
    <n v="8"/>
    <x v="1661"/>
    <d v="2017-08-25T00:00:00"/>
    <x v="0"/>
    <b v="0"/>
    <s v="Approved"/>
    <s v="Sole"/>
    <s v="Road"/>
    <s v="Large"/>
    <s v="Large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2996"/>
    <n v="47"/>
    <x v="920"/>
    <d v="2017-04-09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2997"/>
    <n v="50"/>
    <x v="1744"/>
    <d v="2017-07-11T00:00:00"/>
    <x v="0"/>
    <b v="0"/>
    <s v="Approved"/>
    <s v="Giant Bicycles"/>
    <s v="Standard"/>
    <s v="Small"/>
    <s v="Small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2998"/>
    <n v="86"/>
    <x v="2035"/>
    <d v="2017-07-03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2999"/>
    <n v="40"/>
    <x v="3054"/>
    <d v="2017-04-09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3000"/>
    <n v="41"/>
    <x v="244"/>
    <d v="2017-05-31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3001"/>
    <n v="63"/>
    <x v="2190"/>
    <d v="2017-12-04T00:00:00"/>
    <x v="0"/>
    <b v="1"/>
    <s v="Approved"/>
    <s v="Sole"/>
    <s v="Standard"/>
    <s v="Medium"/>
    <s v="Medium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3002"/>
    <n v="30"/>
    <x v="848"/>
    <d v="2017-11-05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3003"/>
    <n v="8"/>
    <x v="77"/>
    <d v="2017-04-11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3004"/>
    <n v="78"/>
    <x v="2719"/>
    <d v="2017-09-27T00:00:00"/>
    <x v="0"/>
    <b v="1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3005"/>
    <n v="98"/>
    <x v="824"/>
    <d v="2017-05-15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3006"/>
    <n v="21"/>
    <x v="1759"/>
    <d v="2017-11-24T00:00:00"/>
    <x v="0"/>
    <b v="1"/>
    <s v="Approved"/>
    <s v="WeareA2B"/>
    <s v="Touring"/>
    <s v="Medium"/>
    <s v="Medium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3007"/>
    <n v="82"/>
    <x v="3045"/>
    <d v="2017-07-16T00:00:00"/>
    <x v="0"/>
    <b v="0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3008"/>
    <n v="88"/>
    <x v="3019"/>
    <d v="2017-04-24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3009"/>
    <n v="17"/>
    <x v="3133"/>
    <d v="2017-06-30T00:00:00"/>
    <x v="0"/>
    <b v="0"/>
    <s v="Approved"/>
    <s v="Sole"/>
    <s v="Standard"/>
    <s v="Medium"/>
    <s v="Medium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010"/>
    <n v="0"/>
    <x v="1700"/>
    <d v="2017-03-09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3012"/>
    <n v="90"/>
    <x v="2274"/>
    <d v="2017-04-02T00:00:00"/>
    <x v="0"/>
    <b v="1"/>
    <s v="Approved"/>
    <s v="Norco Bicycles"/>
    <s v="Standard"/>
    <s v="Large"/>
    <s v="Large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3013"/>
    <n v="16"/>
    <x v="863"/>
    <d v="2017-05-11T00:00:00"/>
    <x v="0"/>
    <b v="1"/>
    <s v="Approved"/>
    <s v="Norco Bicycles"/>
    <s v="Standard"/>
    <s v="Medium"/>
    <s v="Medium"/>
    <n v="1661.92"/>
    <n v="1479.11"/>
    <d v="1997-05-10T00:00:00"/>
    <x v="33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3014"/>
    <n v="13"/>
    <x v="2998"/>
    <d v="2017-10-15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3015"/>
    <n v="58"/>
    <x v="2923"/>
    <d v="2017-10-08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016"/>
    <n v="78"/>
    <x v="2598"/>
    <d v="2017-11-0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3017"/>
    <n v="57"/>
    <x v="281"/>
    <d v="2017-08-17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3018"/>
    <n v="6"/>
    <x v="1950"/>
    <d v="2017-06-30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019"/>
    <n v="96"/>
    <x v="2994"/>
    <d v="2017-03-05T00:00:00"/>
    <x v="0"/>
    <b v="0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3020"/>
    <n v="30"/>
    <x v="2277"/>
    <d v="2017-10-08T00:00:00"/>
    <x v="0"/>
    <b v="0"/>
    <s v="Approved"/>
    <s v="Sole"/>
    <s v="Standard"/>
    <s v="Small"/>
    <s v="Small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021"/>
    <n v="93"/>
    <x v="3147"/>
    <d v="2017-07-07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3022"/>
    <n v="99"/>
    <x v="784"/>
    <d v="2017-04-24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3023"/>
    <n v="51"/>
    <x v="2000"/>
    <d v="2017-10-15T00:00:00"/>
    <x v="0"/>
    <b v="1"/>
    <s v="Approved"/>
    <s v="OHM Cycles"/>
    <s v="Standard"/>
    <s v="Small"/>
    <s v="Small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3024"/>
    <n v="85"/>
    <x v="1125"/>
    <d v="2017-11-08T00:00:00"/>
    <x v="0"/>
    <b v="1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3026"/>
    <n v="0"/>
    <x v="1044"/>
    <d v="2017-11-08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3027"/>
    <n v="31"/>
    <x v="1002"/>
    <d v="2017-10-0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3029"/>
    <n v="0"/>
    <x v="1189"/>
    <d v="2017-06-05T00:00:00"/>
    <x v="0"/>
    <b v="1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3030"/>
    <n v="44"/>
    <x v="2336"/>
    <d v="2017-02-02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3031"/>
    <n v="95"/>
    <x v="2592"/>
    <d v="2017-06-04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032"/>
    <n v="96"/>
    <x v="1438"/>
    <d v="2017-05-22T00:00:00"/>
    <x v="0"/>
    <b v="0"/>
    <s v="Approved"/>
    <s v="WeareA2B"/>
    <s v="Road"/>
    <s v="Medium"/>
    <s v="Medium"/>
    <n v="1172.78"/>
    <n v="1043.77"/>
    <d v="1995-12-19T00:00:00"/>
    <x v="88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033"/>
    <n v="49"/>
    <x v="3107"/>
    <d v="2017-04-26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3034"/>
    <n v="58"/>
    <x v="1167"/>
    <d v="2017-03-2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3035"/>
    <n v="28"/>
    <x v="16"/>
    <d v="2017-05-1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3036"/>
    <n v="47"/>
    <x v="2904"/>
    <d v="2017-01-09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3037"/>
    <n v="17"/>
    <x v="1284"/>
    <d v="2017-03-21T00:00:00"/>
    <x v="0"/>
    <b v="1"/>
    <s v="Approved"/>
    <s v="Sole"/>
    <s v="Standard"/>
    <s v="Small"/>
    <s v="Small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3038"/>
    <n v="12"/>
    <x v="1844"/>
    <d v="2017-01-04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3039"/>
    <n v="59"/>
    <x v="2588"/>
    <d v="2017-07-27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3040"/>
    <n v="99"/>
    <x v="759"/>
    <d v="2017-05-17T00:00:00"/>
    <x v="0"/>
    <b v="1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3041"/>
    <n v="44"/>
    <x v="3227"/>
    <d v="2017-01-27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3042"/>
    <n v="92"/>
    <x v="2922"/>
    <d v="2017-07-22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3043"/>
    <n v="0"/>
    <x v="1215"/>
    <d v="2017-10-17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3044"/>
    <n v="86"/>
    <x v="1380"/>
    <d v="2017-08-01T00:00:00"/>
    <x v="0"/>
    <b v="1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3045"/>
    <n v="22"/>
    <x v="1323"/>
    <d v="2017-02-28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3046"/>
    <n v="7"/>
    <x v="2360"/>
    <d v="2017-12-02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3047"/>
    <n v="0"/>
    <x v="484"/>
    <d v="2017-10-1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3048"/>
    <n v="25"/>
    <x v="3420"/>
    <d v="2017-04-01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049"/>
    <n v="72"/>
    <x v="3049"/>
    <d v="2017-12-22T00:00:00"/>
    <x v="0"/>
    <b v="0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3050"/>
    <n v="98"/>
    <x v="162"/>
    <d v="2017-02-02T00:00:00"/>
    <x v="0"/>
    <b v="0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3051"/>
    <n v="82"/>
    <x v="1188"/>
    <d v="2017-09-09T00:00:00"/>
    <x v="0"/>
    <b v="1"/>
    <s v="Approved"/>
    <s v="Norco Bicycles"/>
    <s v="Standard"/>
    <s v="Medium"/>
    <s v="Medium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3052"/>
    <n v="12"/>
    <x v="1721"/>
    <d v="2017-02-09T00:00:00"/>
    <x v="0"/>
    <b v="1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3053"/>
    <n v="18"/>
    <x v="1322"/>
    <d v="2017-08-27T00:00:00"/>
    <x v="0"/>
    <b v="1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3054"/>
    <n v="59"/>
    <x v="17"/>
    <d v="2017-12-01T00:00:00"/>
    <x v="0"/>
    <b v="1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3055"/>
    <n v="82"/>
    <x v="2968"/>
    <d v="2017-03-25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3056"/>
    <n v="77"/>
    <x v="415"/>
    <d v="2017-05-1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3058"/>
    <n v="96"/>
    <x v="1639"/>
    <d v="2017-05-26T00:00:00"/>
    <x v="0"/>
    <b v="1"/>
    <s v="Approved"/>
    <s v="WeareA2B"/>
    <s v="Road"/>
    <s v="Large"/>
    <s v="Large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3059"/>
    <n v="0"/>
    <x v="2316"/>
    <d v="2017-06-20T00:00:00"/>
    <x v="0"/>
    <b v="0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3060"/>
    <n v="46"/>
    <x v="1989"/>
    <d v="2017-01-10T00:00:00"/>
    <x v="0"/>
    <b v="1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3061"/>
    <n v="66"/>
    <x v="2559"/>
    <d v="2017-09-29T00:00:00"/>
    <x v="0"/>
    <b v="0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3062"/>
    <n v="45"/>
    <x v="3421"/>
    <d v="2017-08-01T00:00:00"/>
    <x v="0"/>
    <b v="0"/>
    <s v="Approved"/>
    <s v="Sole"/>
    <s v="Standard"/>
    <s v="Small"/>
    <s v="Small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3063"/>
    <n v="3"/>
    <x v="2630"/>
    <d v="2017-06-06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3064"/>
    <n v="43"/>
    <x v="792"/>
    <d v="2017-08-18T00:00:00"/>
    <x v="0"/>
    <b v="1"/>
    <s v="Approved"/>
    <s v="Sole"/>
    <s v="Standard"/>
    <s v="Large"/>
    <s v="Large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3065"/>
    <n v="65"/>
    <x v="3422"/>
    <d v="2017-05-0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3066"/>
    <n v="38"/>
    <x v="1150"/>
    <d v="2017-01-20T00:00:00"/>
    <x v="0"/>
    <b v="1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3067"/>
    <n v="45"/>
    <x v="2471"/>
    <d v="2017-01-21T00:00:00"/>
    <x v="0"/>
    <b v="0"/>
    <s v="Approved"/>
    <s v="Sole"/>
    <s v="Standard"/>
    <s v="Medium"/>
    <s v="Medium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3068"/>
    <n v="66"/>
    <x v="518"/>
    <d v="2017-04-28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3069"/>
    <n v="79"/>
    <x v="3294"/>
    <d v="2017-07-05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070"/>
    <n v="15"/>
    <x v="1127"/>
    <d v="2017-11-26T00:00:00"/>
    <x v="0"/>
    <b v="0"/>
    <s v="Approved"/>
    <s v="Norco Bicycles"/>
    <s v="Standard"/>
    <s v="Large"/>
    <s v="Large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3071"/>
    <n v="100"/>
    <x v="253"/>
    <d v="2017-09-18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3072"/>
    <n v="71"/>
    <x v="642"/>
    <d v="2017-02-15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3073"/>
    <n v="9"/>
    <x v="2539"/>
    <d v="2017-07-21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3074"/>
    <n v="41"/>
    <x v="814"/>
    <d v="2017-08-2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3075"/>
    <n v="32"/>
    <x v="2337"/>
    <d v="2017-08-26T00:00:00"/>
    <x v="0"/>
    <b v="1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3076"/>
    <n v="92"/>
    <x v="2065"/>
    <d v="2017-07-1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3077"/>
    <n v="77"/>
    <x v="799"/>
    <d v="2017-12-06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078"/>
    <n v="68"/>
    <x v="2300"/>
    <d v="2017-03-01T00:00:00"/>
    <x v="0"/>
    <b v="0"/>
    <s v="Approved"/>
    <s v="OHM Cycles"/>
    <s v="Standard"/>
    <s v="Large"/>
    <s v="Large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079"/>
    <n v="4"/>
    <x v="101"/>
    <d v="2017-08-31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3080"/>
    <n v="35"/>
    <x v="3059"/>
    <d v="2017-07-28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3081"/>
    <n v="24"/>
    <x v="1995"/>
    <d v="2017-10-12T00:00:00"/>
    <x v="0"/>
    <b v="0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3082"/>
    <n v="41"/>
    <x v="2407"/>
    <d v="2017-09-10T00:00:00"/>
    <x v="0"/>
    <b v="1"/>
    <s v="Approved"/>
    <s v="Sole"/>
    <s v="Road"/>
    <s v="Large"/>
    <s v="Large"/>
    <n v="416.98"/>
    <n v="312.74"/>
    <d v="1993-04-12T00:00:00"/>
    <x v="54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3083"/>
    <n v="87"/>
    <x v="3176"/>
    <d v="2017-01-11T00:00:00"/>
    <x v="0"/>
    <b v="1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084"/>
    <n v="77"/>
    <x v="627"/>
    <d v="2017-11-14T00:00:00"/>
    <x v="0"/>
    <b v="1"/>
    <s v="Cancell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3085"/>
    <n v="15"/>
    <x v="3133"/>
    <d v="2017-04-01T00:00:00"/>
    <x v="0"/>
    <b v="1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086"/>
    <n v="1"/>
    <x v="3120"/>
    <d v="2017-02-06T00:00:00"/>
    <x v="0"/>
    <b v="0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3087"/>
    <n v="17"/>
    <x v="697"/>
    <d v="2017-04-14T00:00:00"/>
    <x v="0"/>
    <b v="1"/>
    <s v="Approved"/>
    <s v="Sole"/>
    <s v="Standard"/>
    <s v="Medium"/>
    <s v="Medium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3088"/>
    <n v="1"/>
    <x v="2372"/>
    <d v="2017-10-13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089"/>
    <n v="82"/>
    <x v="1563"/>
    <d v="2017-01-12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3090"/>
    <n v="65"/>
    <x v="2141"/>
    <d v="2017-12-14T00:00:00"/>
    <x v="0"/>
    <b v="0"/>
    <s v="Approved"/>
    <s v="WeareA2B"/>
    <s v="Standard"/>
    <s v="Medium"/>
    <s v="Medium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091"/>
    <n v="4"/>
    <x v="3114"/>
    <d v="2017-07-30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3092"/>
    <n v="54"/>
    <x v="104"/>
    <d v="2017-05-13T00:00:00"/>
    <x v="0"/>
    <b v="0"/>
    <s v="Approved"/>
    <s v="WeareA2B"/>
    <s v="Standard"/>
    <s v="Medium"/>
    <s v="Medium"/>
    <n v="1807.45"/>
    <n v="778.69"/>
    <d v="1999-06-23T00:00:00"/>
    <x v="2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3093"/>
    <n v="66"/>
    <x v="2231"/>
    <d v="2017-12-06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094"/>
    <n v="56"/>
    <x v="2209"/>
    <d v="2017-07-10T00:00:00"/>
    <x v="0"/>
    <b v="1"/>
    <s v="Approved"/>
    <s v="OHM Cycles"/>
    <s v="Standard"/>
    <s v="Small"/>
    <s v="Small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3095"/>
    <n v="29"/>
    <x v="60"/>
    <d v="2017-06-19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3096"/>
    <n v="97"/>
    <x v="1059"/>
    <d v="2017-09-12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3097"/>
    <n v="3"/>
    <x v="3199"/>
    <d v="2017-06-11T00:00:00"/>
    <x v="0"/>
    <b v="1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3098"/>
    <n v="51"/>
    <x v="3203"/>
    <d v="2017-07-09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3099"/>
    <n v="27"/>
    <x v="3088"/>
    <d v="2017-07-05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100"/>
    <n v="90"/>
    <x v="428"/>
    <d v="2017-02-12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3101"/>
    <n v="12"/>
    <x v="3135"/>
    <d v="2017-06-01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3102"/>
    <n v="39"/>
    <x v="3269"/>
    <d v="2017-12-06T00:00:00"/>
    <x v="0"/>
    <b v="1"/>
    <s v="Approved"/>
    <s v="Giant Bicycles"/>
    <s v="Standard"/>
    <s v="Large"/>
    <s v="Large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103"/>
    <n v="50"/>
    <x v="2027"/>
    <d v="2017-02-14T00:00:00"/>
    <x v="0"/>
    <b v="1"/>
    <s v="Approved"/>
    <s v="WeareA2B"/>
    <s v="Standard"/>
    <s v="Large"/>
    <s v="Large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3104"/>
    <n v="100"/>
    <x v="1888"/>
    <d v="2017-07-29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3105"/>
    <n v="24"/>
    <x v="727"/>
    <d v="2017-09-2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3106"/>
    <n v="1"/>
    <x v="2441"/>
    <d v="2017-07-09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3107"/>
    <n v="69"/>
    <x v="1564"/>
    <d v="2017-01-2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3108"/>
    <n v="24"/>
    <x v="2165"/>
    <d v="2017-03-08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3109"/>
    <n v="18"/>
    <x v="2463"/>
    <d v="2017-05-25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3110"/>
    <n v="26"/>
    <x v="2682"/>
    <d v="2017-02-03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3111"/>
    <n v="81"/>
    <x v="1752"/>
    <d v="2017-08-0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3112"/>
    <n v="65"/>
    <x v="2885"/>
    <d v="2017-08-05T00:00:00"/>
    <x v="0"/>
    <b v="0"/>
    <s v="Approved"/>
    <s v="WeareA2B"/>
    <s v="Standard"/>
    <s v="Small"/>
    <s v="Small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3113"/>
    <n v="10"/>
    <x v="2686"/>
    <d v="2017-12-13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3114"/>
    <n v="95"/>
    <x v="518"/>
    <d v="2017-08-04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3115"/>
    <n v="89"/>
    <x v="809"/>
    <d v="2017-09-08T00:00:00"/>
    <x v="0"/>
    <b v="0"/>
    <s v="Approved"/>
    <s v="WeareA2B"/>
    <s v="Touring"/>
    <s v="Large"/>
    <s v="Large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3116"/>
    <n v="0"/>
    <x v="2989"/>
    <d v="2017-05-31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3117"/>
    <n v="3"/>
    <x v="3215"/>
    <d v="2017-03-08T00:00:00"/>
    <x v="0"/>
    <b v="0"/>
    <s v="Approved"/>
    <s v="Trek Bicycles"/>
    <s v="Standard"/>
    <s v="Medium"/>
    <s v="Medium"/>
    <n v="2091.4699999999998"/>
    <n v="388.92"/>
    <d v="2008-03-19T00:00:00"/>
    <x v="2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3118"/>
    <n v="0"/>
    <x v="3409"/>
    <d v="2017-04-18T00:00:00"/>
    <x v="0"/>
    <b v="0"/>
    <s v="Approved"/>
    <s v="Norco Bicycles"/>
    <s v="Road"/>
    <s v="Large"/>
    <s v="Large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3119"/>
    <n v="35"/>
    <x v="183"/>
    <d v="2017-11-1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3120"/>
    <n v="5"/>
    <x v="3423"/>
    <d v="2017-10-17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3121"/>
    <n v="53"/>
    <x v="3075"/>
    <d v="2017-02-14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3122"/>
    <n v="96"/>
    <x v="1261"/>
    <d v="2017-12-0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3123"/>
    <n v="2"/>
    <x v="37"/>
    <d v="2017-03-21T00:00:00"/>
    <x v="0"/>
    <b v="0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3124"/>
    <n v="63"/>
    <x v="869"/>
    <d v="2017-08-03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3125"/>
    <n v="61"/>
    <x v="615"/>
    <d v="2017-07-26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126"/>
    <n v="29"/>
    <x v="2278"/>
    <d v="2017-12-25T00:00:00"/>
    <x v="0"/>
    <b v="1"/>
    <s v="Approved"/>
    <s v="Norco Bicycles"/>
    <s v="Road"/>
    <s v="Small"/>
    <s v="Small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3127"/>
    <n v="64"/>
    <x v="1110"/>
    <d v="2017-07-1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3128"/>
    <n v="69"/>
    <x v="755"/>
    <d v="2017-02-09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3129"/>
    <n v="2"/>
    <x v="1582"/>
    <d v="2017-07-18T00:00:00"/>
    <x v="0"/>
    <b v="0"/>
    <s v="Approved"/>
    <s v="Sole"/>
    <s v="Standard"/>
    <s v="Large"/>
    <s v="Large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3130"/>
    <n v="0"/>
    <x v="409"/>
    <d v="2017-12-19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3131"/>
    <n v="54"/>
    <x v="3114"/>
    <d v="2017-03-06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3132"/>
    <n v="99"/>
    <x v="2418"/>
    <d v="2017-03-21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3133"/>
    <n v="17"/>
    <x v="790"/>
    <d v="2017-05-26T00:00:00"/>
    <x v="0"/>
    <b v="0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3134"/>
    <n v="22"/>
    <x v="3407"/>
    <d v="2017-02-2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3135"/>
    <n v="55"/>
    <x v="1509"/>
    <d v="2017-04-09T00:00:00"/>
    <x v="0"/>
    <b v="0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3136"/>
    <n v="29"/>
    <x v="2306"/>
    <d v="2017-10-20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3137"/>
    <n v="84"/>
    <x v="635"/>
    <d v="2017-07-24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3138"/>
    <n v="10"/>
    <x v="76"/>
    <d v="2017-10-08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139"/>
    <n v="2"/>
    <x v="3293"/>
    <d v="2017-02-26T00:00:00"/>
    <x v="0"/>
    <b v="1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3140"/>
    <n v="49"/>
    <x v="2488"/>
    <d v="2017-12-14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142"/>
    <n v="53"/>
    <x v="1721"/>
    <d v="2017-11-13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3143"/>
    <n v="37"/>
    <x v="2598"/>
    <d v="2017-12-26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3144"/>
    <n v="27"/>
    <x v="3240"/>
    <d v="2017-02-17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145"/>
    <n v="58"/>
    <x v="2975"/>
    <d v="2017-07-1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3146"/>
    <n v="1"/>
    <x v="2883"/>
    <d v="2017-10-24T00:00:00"/>
    <x v="0"/>
    <b v="0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3147"/>
    <n v="1"/>
    <x v="1675"/>
    <d v="2017-10-20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3148"/>
    <n v="3"/>
    <x v="3366"/>
    <d v="2017-11-2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3149"/>
    <n v="39"/>
    <x v="241"/>
    <d v="2017-04-28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3150"/>
    <n v="50"/>
    <x v="3388"/>
    <d v="2017-01-30T00:00:00"/>
    <x v="0"/>
    <b v="1"/>
    <s v="Approved"/>
    <s v="Giant Bicycles"/>
    <s v="Standard"/>
    <s v="Large"/>
    <s v="Large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3151"/>
    <n v="33"/>
    <x v="1078"/>
    <d v="2017-10-27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3152"/>
    <n v="90"/>
    <x v="3424"/>
    <d v="2017-11-28T00:00:00"/>
    <x v="0"/>
    <b v="1"/>
    <s v="Approved"/>
    <s v="Sole"/>
    <s v="Standard"/>
    <s v="Small"/>
    <s v="Small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3153"/>
    <n v="66"/>
    <x v="1295"/>
    <d v="2017-12-15T00:00:00"/>
    <x v="0"/>
    <b v="0"/>
    <s v="Approved"/>
    <s v="Giant Bicycles"/>
    <s v="Road"/>
    <s v="Medium"/>
    <s v="Medium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3154"/>
    <n v="27"/>
    <x v="3128"/>
    <d v="2017-01-11T00:00:00"/>
    <x v="0"/>
    <b v="1"/>
    <s v="Approved"/>
    <s v="Trek Bicycles"/>
    <s v="Standard"/>
    <s v="Small"/>
    <s v="Small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155"/>
    <n v="62"/>
    <x v="824"/>
    <d v="2017-07-25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3156"/>
    <n v="38"/>
    <x v="225"/>
    <d v="2017-07-2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3157"/>
    <n v="38"/>
    <x v="2774"/>
    <d v="2017-02-17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158"/>
    <n v="44"/>
    <x v="520"/>
    <d v="2017-03-19T00:00:00"/>
    <x v="0"/>
    <b v="1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3159"/>
    <n v="79"/>
    <x v="1609"/>
    <d v="2017-09-04T00:00:00"/>
    <x v="0"/>
    <b v="1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3160"/>
    <n v="2"/>
    <x v="1655"/>
    <d v="2017-04-09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3161"/>
    <n v="54"/>
    <x v="1097"/>
    <d v="2017-07-2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3162"/>
    <n v="64"/>
    <x v="497"/>
    <d v="2017-04-09T00:00:00"/>
    <x v="0"/>
    <b v="1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3163"/>
    <n v="57"/>
    <x v="2978"/>
    <d v="2017-06-04T00:00:00"/>
    <x v="0"/>
    <b v="0"/>
    <s v="Approved"/>
    <s v="WeareA2B"/>
    <s v="Touring"/>
    <s v="Large"/>
    <s v="Large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164"/>
    <n v="27"/>
    <x v="994"/>
    <d v="2017-09-27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3165"/>
    <n v="24"/>
    <x v="1553"/>
    <d v="2017-03-13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3166"/>
    <n v="20"/>
    <x v="2933"/>
    <d v="2017-07-12T00:00:00"/>
    <x v="0"/>
    <b v="1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167"/>
    <n v="74"/>
    <x v="2064"/>
    <d v="2017-04-24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3168"/>
    <n v="21"/>
    <x v="1830"/>
    <d v="2017-05-31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3169"/>
    <n v="11"/>
    <x v="101"/>
    <d v="2017-03-08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3170"/>
    <n v="51"/>
    <x v="3425"/>
    <d v="2017-02-14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3171"/>
    <n v="0"/>
    <x v="2871"/>
    <d v="2017-10-28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3172"/>
    <n v="84"/>
    <x v="209"/>
    <d v="2017-12-22T00:00:00"/>
    <x v="0"/>
    <b v="1"/>
    <s v="Approved"/>
    <s v="Giant Bicycles"/>
    <s v="Road"/>
    <s v="Medium"/>
    <s v="Medium"/>
    <n v="792.9"/>
    <n v="594.67999999999995"/>
    <d v="2002-08-31T00:00:00"/>
    <x v="4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3173"/>
    <n v="3"/>
    <x v="3215"/>
    <d v="2017-03-29T00:00:00"/>
    <x v="0"/>
    <b v="1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3174"/>
    <n v="41"/>
    <x v="3140"/>
    <d v="2017-11-11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3175"/>
    <n v="58"/>
    <x v="787"/>
    <d v="2017-08-0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3176"/>
    <n v="0"/>
    <x v="2340"/>
    <d v="2017-10-16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3177"/>
    <n v="53"/>
    <x v="3425"/>
    <d v="2017-10-29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3178"/>
    <n v="57"/>
    <x v="37"/>
    <d v="2017-03-04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3179"/>
    <n v="37"/>
    <x v="1966"/>
    <d v="2017-04-27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3180"/>
    <n v="41"/>
    <x v="735"/>
    <d v="2017-02-20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3181"/>
    <n v="60"/>
    <x v="73"/>
    <d v="2017-05-29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3182"/>
    <n v="58"/>
    <x v="2224"/>
    <d v="2017-06-16T00:00:00"/>
    <x v="0"/>
    <b v="0"/>
    <s v="Approved"/>
    <s v="OHM Cycles"/>
    <s v="Standard"/>
    <s v="Small"/>
    <s v="Small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3183"/>
    <n v="14"/>
    <x v="1201"/>
    <d v="2017-04-07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3184"/>
    <n v="54"/>
    <x v="1035"/>
    <d v="2017-05-22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185"/>
    <n v="9"/>
    <x v="3337"/>
    <d v="2017-05-02T00:00:00"/>
    <x v="0"/>
    <b v="0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3186"/>
    <n v="74"/>
    <x v="2093"/>
    <d v="2017-04-25T00:00:00"/>
    <x v="0"/>
    <b v="1"/>
    <s v="Approved"/>
    <s v="WeareA2B"/>
    <s v="Standard"/>
    <s v="Small"/>
    <s v="Small"/>
    <n v="1762.96"/>
    <n v="950.52"/>
    <d v="2012-12-02T00:00:00"/>
    <x v="2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3187"/>
    <n v="22"/>
    <x v="580"/>
    <d v="2017-02-10T00:00:00"/>
    <x v="0"/>
    <b v="0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3188"/>
    <n v="68"/>
    <x v="2444"/>
    <d v="2017-11-17T00:00:00"/>
    <x v="0"/>
    <b v="0"/>
    <s v="Approved"/>
    <s v="OHM Cycles"/>
    <s v="Standard"/>
    <s v="Medium"/>
    <s v="Medium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3189"/>
    <n v="70"/>
    <x v="2439"/>
    <d v="2017-07-12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190"/>
    <n v="29"/>
    <x v="934"/>
    <d v="2017-09-10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3191"/>
    <n v="3"/>
    <x v="385"/>
    <d v="2017-05-0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3192"/>
    <n v="82"/>
    <x v="1954"/>
    <d v="2017-12-11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3193"/>
    <n v="25"/>
    <x v="1434"/>
    <d v="2017-05-17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3194"/>
    <n v="85"/>
    <x v="817"/>
    <d v="2017-01-23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3195"/>
    <n v="50"/>
    <x v="1526"/>
    <d v="2017-12-16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3196"/>
    <n v="76"/>
    <x v="667"/>
    <d v="2017-09-07T00:00:00"/>
    <x v="0"/>
    <b v="1"/>
    <s v="Approved"/>
    <s v="WeareA2B"/>
    <s v="Standard"/>
    <s v="Small"/>
    <s v="Small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197"/>
    <n v="69"/>
    <x v="2305"/>
    <d v="2017-10-28T00:00:00"/>
    <x v="0"/>
    <b v="1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3198"/>
    <n v="18"/>
    <x v="1245"/>
    <d v="2017-04-22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3199"/>
    <n v="63"/>
    <x v="619"/>
    <d v="2017-09-07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200"/>
    <n v="96"/>
    <x v="267"/>
    <d v="2017-01-21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3201"/>
    <n v="1"/>
    <x v="1246"/>
    <d v="2017-02-05T00:00:00"/>
    <x v="0"/>
    <b v="1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3202"/>
    <n v="80"/>
    <x v="1601"/>
    <d v="2017-02-24T00:00:00"/>
    <x v="0"/>
    <b v="0"/>
    <s v="Approved"/>
    <s v="OHM Cycles"/>
    <s v="Touring"/>
    <s v="Large"/>
    <s v="Large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203"/>
    <n v="66"/>
    <x v="1423"/>
    <d v="2017-08-18T00:00:00"/>
    <x v="0"/>
    <b v="1"/>
    <s v="Approved"/>
    <s v="Giant Bicycles"/>
    <s v="Road"/>
    <s v="Medium"/>
    <s v="Medium"/>
    <n v="590.26"/>
    <n v="525.33000000000004"/>
    <d v="2000-05-22T00:00:00"/>
    <x v="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3204"/>
    <n v="43"/>
    <x v="225"/>
    <d v="2017-01-26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3205"/>
    <n v="10"/>
    <x v="909"/>
    <d v="2017-01-16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3206"/>
    <n v="21"/>
    <x v="194"/>
    <d v="2017-06-14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3207"/>
    <n v="38"/>
    <x v="1518"/>
    <d v="2017-12-27T00:00:00"/>
    <x v="0"/>
    <b v="1"/>
    <s v="Approved"/>
    <s v="Trek Bicycles"/>
    <s v="Standard"/>
    <s v="Large"/>
    <s v="Large"/>
    <n v="2091.4699999999998"/>
    <n v="388.92"/>
    <d v="2015-06-17T00:00:00"/>
    <x v="2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3208"/>
    <n v="57"/>
    <x v="1934"/>
    <d v="2017-12-29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3209"/>
    <n v="0"/>
    <x v="3176"/>
    <d v="2017-03-15T00:00:00"/>
    <x v="0"/>
    <b v="1"/>
    <s v="Approved"/>
    <s v="OHM Cycles"/>
    <s v="Standard"/>
    <s v="Large"/>
    <s v="Large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3210"/>
    <n v="9"/>
    <x v="3336"/>
    <d v="2017-08-17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3211"/>
    <n v="16"/>
    <x v="3342"/>
    <d v="2017-01-17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3213"/>
    <n v="85"/>
    <x v="2080"/>
    <d v="2017-04-25T00:00:00"/>
    <x v="0"/>
    <b v="1"/>
    <s v="Approved"/>
    <s v="WeareA2B"/>
    <s v="Standard"/>
    <s v="Small"/>
    <s v="Small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3214"/>
    <n v="18"/>
    <x v="487"/>
    <d v="2017-02-12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3215"/>
    <n v="67"/>
    <x v="3004"/>
    <d v="2017-06-26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3216"/>
    <n v="30"/>
    <x v="2101"/>
    <d v="2017-12-03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3217"/>
    <n v="0"/>
    <x v="1375"/>
    <d v="2017-03-22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3218"/>
    <n v="67"/>
    <x v="1772"/>
    <d v="2017-08-21T00:00:00"/>
    <x v="0"/>
    <b v="1"/>
    <s v="Cancell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3219"/>
    <n v="38"/>
    <x v="1573"/>
    <d v="2017-09-02T00:00:00"/>
    <x v="0"/>
    <b v="0"/>
    <s v="Approved"/>
    <s v="Trek Bicycles"/>
    <s v="Standard"/>
    <s v="Large"/>
    <s v="Large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3220"/>
    <n v="82"/>
    <x v="1883"/>
    <d v="2017-02-26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3221"/>
    <n v="83"/>
    <x v="1480"/>
    <d v="2017-10-09T00:00:00"/>
    <x v="0"/>
    <b v="1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3222"/>
    <n v="74"/>
    <x v="2187"/>
    <d v="2017-08-23T00:00:00"/>
    <x v="0"/>
    <b v="0"/>
    <s v="Approved"/>
    <s v="WeareA2B"/>
    <s v="Standard"/>
    <s v="Large"/>
    <s v="Large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3224"/>
    <n v="61"/>
    <x v="3253"/>
    <d v="2017-06-04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225"/>
    <n v="25"/>
    <x v="3165"/>
    <d v="2017-06-07T00:00:00"/>
    <x v="0"/>
    <b v="1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3226"/>
    <n v="41"/>
    <x v="2299"/>
    <d v="2017-12-29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3227"/>
    <n v="82"/>
    <x v="2845"/>
    <d v="2017-05-03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3228"/>
    <n v="3"/>
    <x v="1860"/>
    <d v="2017-03-01T00:00:00"/>
    <x v="0"/>
    <b v="0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229"/>
    <n v="54"/>
    <x v="3057"/>
    <d v="2017-06-23T00:00:00"/>
    <x v="0"/>
    <b v="1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3230"/>
    <n v="61"/>
    <x v="712"/>
    <d v="2017-02-23T00:00:00"/>
    <x v="0"/>
    <b v="0"/>
    <s v="Approved"/>
    <s v="OHM Cycles"/>
    <s v="Standard"/>
    <s v="Medium"/>
    <s v="Medium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3231"/>
    <n v="98"/>
    <x v="1232"/>
    <d v="2017-05-14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3232"/>
    <n v="80"/>
    <x v="1948"/>
    <d v="2017-03-23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3233"/>
    <n v="72"/>
    <x v="2265"/>
    <d v="2017-02-13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3234"/>
    <n v="15"/>
    <x v="915"/>
    <d v="2017-11-26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3235"/>
    <n v="87"/>
    <x v="2777"/>
    <d v="2017-08-19T00:00:00"/>
    <x v="0"/>
    <b v="1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3236"/>
    <n v="82"/>
    <x v="2545"/>
    <d v="2017-06-27T00:00:00"/>
    <x v="0"/>
    <b v="0"/>
    <s v="Approved"/>
    <s v="Giant Bicycles"/>
    <s v="Road"/>
    <s v="Medium"/>
    <s v="Medium"/>
    <n v="1538.99"/>
    <n v="829.65"/>
    <d v="2015-08-10T00:00:00"/>
    <x v="69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3237"/>
    <n v="32"/>
    <x v="1240"/>
    <d v="2017-02-26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3238"/>
    <n v="59"/>
    <x v="2391"/>
    <d v="2017-11-28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3239"/>
    <n v="20"/>
    <x v="3245"/>
    <d v="2017-02-24T00:00:00"/>
    <x v="0"/>
    <b v="1"/>
    <s v="Approved"/>
    <s v="Trek Bicycles"/>
    <s v="Standard"/>
    <s v="Small"/>
    <s v="Small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240"/>
    <n v="55"/>
    <x v="2296"/>
    <d v="2017-12-13T00:00:00"/>
    <x v="0"/>
    <b v="0"/>
    <s v="Approved"/>
    <s v="Trek Bicycles"/>
    <s v="Road"/>
    <s v="Small"/>
    <s v="Small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3241"/>
    <n v="87"/>
    <x v="2640"/>
    <d v="2017-06-04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242"/>
    <n v="72"/>
    <x v="461"/>
    <d v="2017-06-05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3243"/>
    <n v="75"/>
    <x v="2658"/>
    <d v="2017-06-11T00:00:00"/>
    <x v="0"/>
    <b v="0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3244"/>
    <n v="26"/>
    <x v="3272"/>
    <d v="2017-05-25T00:00:00"/>
    <x v="0"/>
    <b v="0"/>
    <s v="Approved"/>
    <s v="WeareA2B"/>
    <s v="Standard"/>
    <s v="Large"/>
    <s v="Large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3245"/>
    <n v="0"/>
    <x v="1080"/>
    <d v="2017-12-07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3246"/>
    <n v="28"/>
    <x v="3260"/>
    <d v="2017-09-25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247"/>
    <n v="16"/>
    <x v="19"/>
    <d v="2017-02-15T00:00:00"/>
    <x v="0"/>
    <b v="1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3248"/>
    <n v="53"/>
    <x v="1736"/>
    <d v="2017-03-18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3249"/>
    <n v="15"/>
    <x v="897"/>
    <d v="2017-01-26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3250"/>
    <n v="0"/>
    <x v="1405"/>
    <d v="2017-01-07T00:00:00"/>
    <x v="0"/>
    <b v="1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3251"/>
    <n v="94"/>
    <x v="2237"/>
    <d v="2017-08-16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3252"/>
    <n v="21"/>
    <x v="754"/>
    <d v="2017-04-27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3253"/>
    <n v="49"/>
    <x v="2238"/>
    <d v="2017-08-18T00:00:00"/>
    <x v="0"/>
    <b v="1"/>
    <s v="Approved"/>
    <s v="Trek Bicycles"/>
    <s v="Road"/>
    <s v="Large"/>
    <s v="Large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3254"/>
    <n v="79"/>
    <x v="3426"/>
    <d v="2017-11-01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3255"/>
    <n v="81"/>
    <x v="1570"/>
    <d v="2017-11-25T00:00:00"/>
    <x v="0"/>
    <b v="0"/>
    <s v="Approved"/>
    <s v="Norco Bicycles"/>
    <s v="Standard"/>
    <s v="Medium"/>
    <s v="Medium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3256"/>
    <n v="90"/>
    <x v="1809"/>
    <d v="2017-06-22T00:00:00"/>
    <x v="0"/>
    <b v="1"/>
    <s v="Approved"/>
    <s v="Norco Bicycles"/>
    <s v="Standard"/>
    <s v="Small"/>
    <s v="Small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3257"/>
    <n v="3"/>
    <x v="3295"/>
    <d v="2017-03-01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258"/>
    <n v="86"/>
    <x v="1324"/>
    <d v="2017-12-24T00:00:00"/>
    <x v="0"/>
    <b v="1"/>
    <s v="Approved"/>
    <s v="OHM Cycles"/>
    <s v="Standard"/>
    <s v="Large"/>
    <s v="Large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3259"/>
    <n v="64"/>
    <x v="211"/>
    <d v="2017-07-02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3260"/>
    <n v="89"/>
    <x v="2684"/>
    <d v="2017-12-07T00:00:00"/>
    <x v="0"/>
    <b v="1"/>
    <s v="Approved"/>
    <s v="Giant Bicycles"/>
    <s v="Standard"/>
    <s v="Small"/>
    <s v="Small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3261"/>
    <n v="88"/>
    <x v="2267"/>
    <d v="2017-01-25T00:00:00"/>
    <x v="0"/>
    <b v="0"/>
    <s v="Approved"/>
    <s v="Norco Bicycles"/>
    <s v="Standard"/>
    <s v="Large"/>
    <s v="Large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3262"/>
    <n v="87"/>
    <x v="2396"/>
    <d v="2017-01-24T00:00:00"/>
    <x v="0"/>
    <b v="1"/>
    <s v="Approved"/>
    <s v="Giant Bicycles"/>
    <s v="Standard"/>
    <s v="Medium"/>
    <s v="Medium"/>
    <n v="1179"/>
    <n v="707.4"/>
    <d v="1993-10-02T00:00:00"/>
    <x v="9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3263"/>
    <n v="11"/>
    <x v="707"/>
    <d v="2017-08-02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3264"/>
    <n v="95"/>
    <x v="1027"/>
    <d v="2017-01-05T00:00:00"/>
    <x v="0"/>
    <b v="0"/>
    <s v="Approved"/>
    <s v="Giant Bicycles"/>
    <s v="Standard"/>
    <s v="Medium"/>
    <s v="Medium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3265"/>
    <n v="73"/>
    <x v="1220"/>
    <d v="2017-07-05T00:00:00"/>
    <x v="0"/>
    <b v="1"/>
    <s v="Approved"/>
    <s v="Sole"/>
    <s v="Standard"/>
    <s v="Large"/>
    <s v="Large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266"/>
    <n v="4"/>
    <x v="2264"/>
    <d v="2017-10-04T00:00:00"/>
    <x v="0"/>
    <b v="0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3267"/>
    <n v="3"/>
    <x v="1784"/>
    <d v="2017-08-11T00:00:00"/>
    <x v="0"/>
    <b v="0"/>
    <s v="Approved"/>
    <s v="Trek Bicycles"/>
    <s v="Standard"/>
    <s v="Medium"/>
    <s v="Medium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3268"/>
    <n v="38"/>
    <x v="1488"/>
    <d v="2017-06-06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3269"/>
    <n v="30"/>
    <x v="1569"/>
    <d v="2017-03-22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3270"/>
    <n v="2"/>
    <x v="2537"/>
    <d v="2017-06-19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3271"/>
    <n v="85"/>
    <x v="2509"/>
    <d v="2017-11-10T00:00:00"/>
    <x v="0"/>
    <b v="0"/>
    <s v="Approved"/>
    <s v="WeareA2B"/>
    <s v="Standard"/>
    <s v="Medium"/>
    <s v="Medium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272"/>
    <n v="53"/>
    <x v="508"/>
    <d v="2017-02-27T00:00:00"/>
    <x v="0"/>
    <b v="0"/>
    <s v="Approved"/>
    <s v="OHM Cycles"/>
    <s v="Standard"/>
    <s v="Medium"/>
    <s v="Medium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3273"/>
    <n v="58"/>
    <x v="337"/>
    <d v="2017-10-14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3274"/>
    <n v="4"/>
    <x v="3101"/>
    <d v="2017-09-17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3275"/>
    <n v="77"/>
    <x v="2360"/>
    <d v="2017-11-15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3276"/>
    <n v="31"/>
    <x v="1125"/>
    <d v="2017-02-27T00:00:00"/>
    <x v="0"/>
    <b v="0"/>
    <s v="Approved"/>
    <s v="WeareA2B"/>
    <s v="Standard"/>
    <s v="Large"/>
    <s v="Large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3277"/>
    <n v="3"/>
    <x v="1754"/>
    <d v="2017-02-19T00:00:00"/>
    <x v="0"/>
    <b v="1"/>
    <s v="Approved"/>
    <s v="Trek Bicycles"/>
    <s v="Standard"/>
    <s v="Medium"/>
    <s v="Medium"/>
    <n v="2091.4699999999998"/>
    <n v="388.92"/>
    <d v="2004-12-18T00:00:00"/>
    <x v="28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3278"/>
    <n v="93"/>
    <x v="2411"/>
    <d v="2017-11-23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3279"/>
    <n v="85"/>
    <x v="155"/>
    <d v="2017-09-28T00:00:00"/>
    <x v="0"/>
    <b v="0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3280"/>
    <n v="48"/>
    <x v="347"/>
    <d v="2017-11-10T00:00:00"/>
    <x v="0"/>
    <b v="0"/>
    <s v="Approved"/>
    <s v="WeareA2B"/>
    <s v="Standard"/>
    <s v="Medium"/>
    <s v="Medium"/>
    <n v="1762.96"/>
    <n v="950.52"/>
    <d v="2005-08-09T00:00:00"/>
    <x v="2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281"/>
    <n v="38"/>
    <x v="2903"/>
    <d v="2017-06-10T00:00:00"/>
    <x v="0"/>
    <b v="1"/>
    <s v="Approved"/>
    <s v="Sole"/>
    <s v="Standard"/>
    <s v="Medium"/>
    <s v="Medium"/>
    <n v="1577.53"/>
    <n v="826.51"/>
    <d v="2011-05-09T00:00:00"/>
    <x v="4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3282"/>
    <n v="39"/>
    <x v="1719"/>
    <d v="2017-06-06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3283"/>
    <n v="43"/>
    <x v="2282"/>
    <d v="2017-09-13T00:00:00"/>
    <x v="0"/>
    <b v="0"/>
    <s v="Approved"/>
    <s v="Sole"/>
    <s v="Standard"/>
    <s v="Large"/>
    <s v="Large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3285"/>
    <n v="47"/>
    <x v="3339"/>
    <d v="2017-09-04T00:00:00"/>
    <x v="0"/>
    <b v="0"/>
    <s v="Approved"/>
    <s v="Trek Bicycles"/>
    <s v="Road"/>
    <s v="Medium"/>
    <s v="Medium"/>
    <n v="1720.7"/>
    <n v="1531.42"/>
    <d v="2010-05-05T00:00:00"/>
    <x v="27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3286"/>
    <n v="0"/>
    <x v="1068"/>
    <d v="2017-07-01T00:00:00"/>
    <x v="0"/>
    <b v="1"/>
    <s v="Approved"/>
    <s v="Giant Bicycles"/>
    <s v="Standard"/>
    <s v="Small"/>
    <s v="Small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3287"/>
    <n v="63"/>
    <x v="862"/>
    <d v="2017-02-18T00:00:00"/>
    <x v="0"/>
    <b v="0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3288"/>
    <n v="20"/>
    <x v="2886"/>
    <d v="2017-03-22T00:00:00"/>
    <x v="0"/>
    <b v="1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3289"/>
    <n v="57"/>
    <x v="678"/>
    <d v="2017-07-25T00:00:00"/>
    <x v="0"/>
    <b v="0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3290"/>
    <n v="67"/>
    <x v="1862"/>
    <d v="2017-11-25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3291"/>
    <n v="95"/>
    <x v="1342"/>
    <d v="2017-12-20T00:00:00"/>
    <x v="0"/>
    <b v="0"/>
    <s v="Approved"/>
    <s v="Giant Bicycles"/>
    <s v="Standard"/>
    <s v="Medium"/>
    <s v="Medium"/>
    <n v="569.55999999999995"/>
    <n v="528.42999999999995"/>
    <d v="1999-07-20T00:00:00"/>
    <x v="15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3293"/>
    <n v="15"/>
    <x v="2936"/>
    <d v="2017-03-20T00:00:00"/>
    <x v="0"/>
    <b v="0"/>
    <s v="Approved"/>
    <s v="WeareA2B"/>
    <s v="Standard"/>
    <s v="Large"/>
    <s v="Large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3294"/>
    <n v="64"/>
    <x v="3279"/>
    <d v="2017-08-22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3295"/>
    <n v="19"/>
    <x v="629"/>
    <d v="2017-08-06T00:00:00"/>
    <x v="0"/>
    <b v="1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3296"/>
    <n v="13"/>
    <x v="2123"/>
    <d v="2017-09-25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297"/>
    <n v="70"/>
    <x v="2946"/>
    <d v="2017-03-21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3298"/>
    <n v="64"/>
    <x v="2629"/>
    <d v="2017-04-01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299"/>
    <n v="41"/>
    <x v="766"/>
    <d v="2017-10-29T00:00:00"/>
    <x v="0"/>
    <b v="1"/>
    <s v="Approved"/>
    <s v="Sole"/>
    <s v="Road"/>
    <s v="Small"/>
    <s v="Small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3300"/>
    <n v="8"/>
    <x v="3228"/>
    <d v="2017-09-13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3301"/>
    <n v="34"/>
    <x v="2916"/>
    <d v="2017-10-16T00:00:00"/>
    <x v="0"/>
    <b v="0"/>
    <s v="Approved"/>
    <s v="WeareA2B"/>
    <s v="Standard"/>
    <s v="Small"/>
    <s v="Small"/>
    <n v="1231.1500000000001"/>
    <n v="161.6"/>
    <d v="2010-11-05T00:00:00"/>
    <x v="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3302"/>
    <n v="75"/>
    <x v="1072"/>
    <d v="2017-08-14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3303"/>
    <n v="0"/>
    <x v="1925"/>
    <d v="2017-12-06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304"/>
    <n v="6"/>
    <x v="957"/>
    <d v="2017-11-07T00:00:00"/>
    <x v="0"/>
    <b v="0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3305"/>
    <n v="65"/>
    <x v="2693"/>
    <d v="2017-02-12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3306"/>
    <n v="8"/>
    <x v="1985"/>
    <d v="2017-03-03T00:00:00"/>
    <x v="0"/>
    <b v="1"/>
    <s v="Approved"/>
    <s v="Sole"/>
    <s v="Road"/>
    <s v="Medium"/>
    <s v="Medium"/>
    <n v="1703.52"/>
    <n v="1516.13"/>
    <d v="2013-06-09T00:00:00"/>
    <x v="49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3307"/>
    <n v="44"/>
    <x v="3427"/>
    <d v="2017-01-15T00:00:00"/>
    <x v="0"/>
    <b v="1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3308"/>
    <n v="84"/>
    <x v="2185"/>
    <d v="2017-06-01T00:00:00"/>
    <x v="0"/>
    <b v="1"/>
    <s v="Approved"/>
    <s v="Trek Bicycles"/>
    <s v="Road"/>
    <s v="Medium"/>
    <s v="Medium"/>
    <n v="290.62"/>
    <n v="215.14"/>
    <d v="1999-07-26T00:00:00"/>
    <x v="64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3309"/>
    <n v="93"/>
    <x v="1131"/>
    <d v="2017-06-2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3310"/>
    <n v="94"/>
    <x v="2794"/>
    <d v="2017-01-03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3311"/>
    <n v="83"/>
    <x v="1378"/>
    <d v="2017-12-29T00:00:00"/>
    <x v="0"/>
    <b v="1"/>
    <s v="Cancell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3312"/>
    <n v="12"/>
    <x v="2603"/>
    <d v="2017-07-05T00:00:00"/>
    <x v="0"/>
    <b v="1"/>
    <s v="Approved"/>
    <s v="Giant Bicycles"/>
    <s v="Standard"/>
    <s v="Large"/>
    <s v="Large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313"/>
    <n v="35"/>
    <x v="831"/>
    <d v="2017-04-07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3315"/>
    <n v="80"/>
    <x v="2574"/>
    <d v="2017-02-01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3316"/>
    <n v="83"/>
    <x v="3354"/>
    <d v="2017-01-1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3317"/>
    <n v="1"/>
    <x v="2799"/>
    <d v="2017-07-03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3318"/>
    <n v="29"/>
    <x v="2382"/>
    <d v="2017-10-29T00:00:00"/>
    <x v="0"/>
    <b v="0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3319"/>
    <n v="50"/>
    <x v="1669"/>
    <d v="2017-03-18T00:00:00"/>
    <x v="0"/>
    <b v="0"/>
    <s v="Approved"/>
    <s v="WeareA2B"/>
    <s v="Standard"/>
    <s v="Medium"/>
    <s v="Medium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3320"/>
    <n v="82"/>
    <x v="3254"/>
    <d v="2017-05-04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3321"/>
    <n v="0"/>
    <x v="484"/>
    <d v="2017-10-13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322"/>
    <n v="66"/>
    <x v="87"/>
    <d v="2017-01-02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3323"/>
    <n v="7"/>
    <x v="1153"/>
    <d v="2017-01-26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3324"/>
    <n v="0"/>
    <x v="1223"/>
    <d v="2017-02-2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325"/>
    <n v="12"/>
    <x v="1136"/>
    <d v="2017-07-05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326"/>
    <n v="29"/>
    <x v="2089"/>
    <d v="2017-02-10T00:00:00"/>
    <x v="0"/>
    <b v="1"/>
    <s v="Approved"/>
    <s v="Norco Bicycles"/>
    <s v="Road"/>
    <s v="Medium"/>
    <s v="Medium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3327"/>
    <n v="71"/>
    <x v="3369"/>
    <d v="2017-08-1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3328"/>
    <n v="3"/>
    <x v="1300"/>
    <d v="2017-02-21T00:00:00"/>
    <x v="0"/>
    <b v="1"/>
    <s v="Approved"/>
    <s v="Trek Bicycles"/>
    <s v="Standard"/>
    <s v="Large"/>
    <s v="Large"/>
    <n v="2091.4699999999998"/>
    <n v="388.92"/>
    <d v="2011-05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329"/>
    <n v="74"/>
    <x v="2595"/>
    <d v="2017-01-06T00:00:00"/>
    <x v="0"/>
    <b v="1"/>
    <s v="Approved"/>
    <s v="WeareA2B"/>
    <s v="Standard"/>
    <s v="Large"/>
    <s v="Large"/>
    <n v="1228.07"/>
    <n v="400.91"/>
    <d v="1995-12-19T00:00:00"/>
    <x v="5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3330"/>
    <n v="77"/>
    <x v="3271"/>
    <d v="2017-03-2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3331"/>
    <n v="13"/>
    <x v="105"/>
    <d v="2017-01-24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3332"/>
    <n v="49"/>
    <x v="293"/>
    <d v="2017-07-14T00:00:00"/>
    <x v="0"/>
    <b v="0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3333"/>
    <n v="38"/>
    <x v="1853"/>
    <d v="2017-03-18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3334"/>
    <n v="0"/>
    <x v="1771"/>
    <d v="2017-10-24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3335"/>
    <n v="56"/>
    <x v="2971"/>
    <d v="2017-05-22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336"/>
    <n v="15"/>
    <x v="135"/>
    <d v="2017-10-15T00:00:00"/>
    <x v="0"/>
    <b v="1"/>
    <s v="Approved"/>
    <s v="Norco Bicycles"/>
    <s v="Standard"/>
    <s v="Small"/>
    <s v="Small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3337"/>
    <n v="40"/>
    <x v="2461"/>
    <d v="2017-03-08T00:00:00"/>
    <x v="0"/>
    <b v="0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3338"/>
    <n v="66"/>
    <x v="2803"/>
    <d v="2017-01-06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3339"/>
    <n v="43"/>
    <x v="2648"/>
    <d v="2017-02-18T00:00:00"/>
    <x v="0"/>
    <b v="1"/>
    <s v="Approved"/>
    <s v="Norco Bicycles"/>
    <s v="Standard"/>
    <s v="Small"/>
    <s v="Small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3340"/>
    <n v="6"/>
    <x v="2178"/>
    <d v="2017-06-21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3341"/>
    <n v="68"/>
    <x v="1791"/>
    <d v="2017-03-15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3342"/>
    <n v="54"/>
    <x v="1343"/>
    <d v="2017-06-11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3343"/>
    <n v="3"/>
    <x v="72"/>
    <d v="2017-09-06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3346"/>
    <n v="55"/>
    <x v="1131"/>
    <d v="2017-05-17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3347"/>
    <n v="0"/>
    <x v="2729"/>
    <d v="2017-04-30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3348"/>
    <n v="12"/>
    <x v="2642"/>
    <d v="2017-12-13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3349"/>
    <n v="24"/>
    <x v="1396"/>
    <d v="2017-02-07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3350"/>
    <n v="0"/>
    <x v="2565"/>
    <d v="2017-09-20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3351"/>
    <n v="12"/>
    <x v="3127"/>
    <d v="2017-07-12T00:00:00"/>
    <x v="0"/>
    <b v="0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352"/>
    <n v="31"/>
    <x v="1145"/>
    <d v="2017-06-05T00:00:00"/>
    <x v="0"/>
    <b v="0"/>
    <s v="Approved"/>
    <s v="WeareA2B"/>
    <s v="Standard"/>
    <s v="Medium"/>
    <s v="Medium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3353"/>
    <n v="57"/>
    <x v="1276"/>
    <d v="2017-02-03T00:00:00"/>
    <x v="0"/>
    <b v="0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3354"/>
    <n v="38"/>
    <x v="1083"/>
    <d v="2017-12-11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3355"/>
    <n v="50"/>
    <x v="2474"/>
    <d v="2017-09-23T00:00:00"/>
    <x v="0"/>
    <b v="0"/>
    <s v="Approved"/>
    <s v="WeareA2B"/>
    <s v="Standard"/>
    <s v="Medium"/>
    <s v="Medium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3356"/>
    <n v="62"/>
    <x v="1863"/>
    <d v="2017-05-05T00:00:00"/>
    <x v="0"/>
    <b v="0"/>
    <s v="Approved"/>
    <s v="Sole"/>
    <s v="Standard"/>
    <s v="Small"/>
    <s v="Small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3358"/>
    <n v="52"/>
    <x v="3228"/>
    <d v="2017-06-12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3359"/>
    <n v="28"/>
    <x v="2600"/>
    <d v="2017-05-24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3360"/>
    <n v="79"/>
    <x v="1410"/>
    <d v="2017-11-04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3361"/>
    <n v="0"/>
    <x v="2108"/>
    <d v="2017-10-25T00:00:00"/>
    <x v="0"/>
    <b v="1"/>
    <s v="Approved"/>
    <s v="Trek Bicycles"/>
    <s v="Road"/>
    <s v="Medium"/>
    <s v="Medium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3362"/>
    <n v="85"/>
    <x v="553"/>
    <d v="2017-05-02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3363"/>
    <n v="13"/>
    <x v="1976"/>
    <d v="2017-01-05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3364"/>
    <n v="26"/>
    <x v="998"/>
    <d v="2017-07-0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3365"/>
    <n v="96"/>
    <x v="1641"/>
    <d v="2017-04-05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3366"/>
    <n v="18"/>
    <x v="585"/>
    <d v="2017-06-04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367"/>
    <n v="88"/>
    <x v="3074"/>
    <d v="2017-07-01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3368"/>
    <n v="18"/>
    <x v="162"/>
    <d v="2017-01-01T00:00:00"/>
    <x v="0"/>
    <b v="1"/>
    <s v="Approved"/>
    <s v="Sole"/>
    <s v="Standard"/>
    <s v="Small"/>
    <s v="Small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3370"/>
    <n v="63"/>
    <x v="2271"/>
    <d v="2017-01-08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3371"/>
    <n v="22"/>
    <x v="1201"/>
    <d v="2017-05-20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3372"/>
    <n v="23"/>
    <x v="2480"/>
    <d v="2017-10-23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3373"/>
    <n v="39"/>
    <x v="2775"/>
    <d v="2017-10-05T00:00:00"/>
    <x v="0"/>
    <b v="0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3374"/>
    <n v="97"/>
    <x v="2580"/>
    <d v="2017-08-22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3375"/>
    <n v="24"/>
    <x v="247"/>
    <d v="2017-10-22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3376"/>
    <n v="27"/>
    <x v="2925"/>
    <d v="2017-01-18T00:00:00"/>
    <x v="0"/>
    <b v="0"/>
    <s v="Approved"/>
    <s v="Trek Bicycles"/>
    <s v="Standard"/>
    <s v="Large"/>
    <s v="Large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3377"/>
    <n v="55"/>
    <x v="1298"/>
    <d v="2017-07-23T00:00:00"/>
    <x v="0"/>
    <b v="0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3378"/>
    <n v="9"/>
    <x v="268"/>
    <d v="2017-07-20T00:00:00"/>
    <x v="0"/>
    <b v="0"/>
    <s v="Approved"/>
    <s v="OHM Cycles"/>
    <s v="Road"/>
    <s v="Large"/>
    <s v="Large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3379"/>
    <n v="6"/>
    <x v="669"/>
    <d v="2017-08-30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3381"/>
    <n v="0"/>
    <x v="2186"/>
    <d v="2017-02-21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382"/>
    <n v="46"/>
    <x v="1246"/>
    <d v="2017-05-12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3383"/>
    <n v="89"/>
    <x v="300"/>
    <d v="2017-09-26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3384"/>
    <n v="59"/>
    <x v="2398"/>
    <d v="2017-03-30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3385"/>
    <n v="83"/>
    <x v="1681"/>
    <d v="2017-01-27T00:00:00"/>
    <x v="0"/>
    <b v="0"/>
    <s v="Approved"/>
    <s v="Sole"/>
    <s v="Touring"/>
    <s v="Large"/>
    <s v="Large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3386"/>
    <n v="53"/>
    <x v="3396"/>
    <d v="2017-09-25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387"/>
    <n v="2"/>
    <x v="1544"/>
    <d v="2017-03-0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388"/>
    <n v="28"/>
    <x v="19"/>
    <d v="2017-07-10T00:00:00"/>
    <x v="0"/>
    <b v="0"/>
    <s v="Approved"/>
    <s v="Norco Bicycles"/>
    <s v="Standard"/>
    <s v="Medium"/>
    <s v="Medium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3389"/>
    <n v="46"/>
    <x v="1016"/>
    <d v="2017-05-06T00:00:00"/>
    <x v="0"/>
    <b v="0"/>
    <s v="Approved"/>
    <s v="Sole"/>
    <s v="Standard"/>
    <s v="Small"/>
    <s v="Small"/>
    <n v="1289.8499999999999"/>
    <n v="74.510000000000005"/>
    <d v="2009-04-12T00:00:00"/>
    <x v="81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3390"/>
    <n v="35"/>
    <x v="290"/>
    <d v="2017-07-06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3391"/>
    <n v="61"/>
    <x v="246"/>
    <d v="2017-09-22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3392"/>
    <n v="46"/>
    <x v="654"/>
    <d v="2017-07-28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3393"/>
    <n v="98"/>
    <x v="1356"/>
    <d v="2017-02-03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3394"/>
    <n v="69"/>
    <x v="3302"/>
    <d v="2017-02-1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3395"/>
    <n v="82"/>
    <x v="3428"/>
    <d v="2017-04-06T00:00:00"/>
    <x v="0"/>
    <b v="1"/>
    <s v="Approved"/>
    <s v="Norco Bicycles"/>
    <s v="Standard"/>
    <s v="Large"/>
    <s v="Large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3396"/>
    <n v="35"/>
    <x v="1580"/>
    <d v="2017-09-14T00:00:00"/>
    <x v="0"/>
    <b v="1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3397"/>
    <n v="26"/>
    <x v="3040"/>
    <d v="2017-03-2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3398"/>
    <n v="98"/>
    <x v="428"/>
    <d v="2017-08-20T00:00:00"/>
    <x v="0"/>
    <b v="0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3399"/>
    <n v="59"/>
    <x v="271"/>
    <d v="2017-02-13T00:00:00"/>
    <x v="0"/>
    <b v="0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3400"/>
    <n v="54"/>
    <x v="350"/>
    <d v="2017-01-08T00:00:00"/>
    <x v="0"/>
    <b v="1"/>
    <s v="Approved"/>
    <s v="WeareA2B"/>
    <s v="Standard"/>
    <s v="Small"/>
    <s v="Small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3401"/>
    <n v="12"/>
    <x v="2347"/>
    <d v="2017-12-0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402"/>
    <n v="82"/>
    <x v="1865"/>
    <d v="2017-09-16T00:00:00"/>
    <x v="0"/>
    <b v="0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3403"/>
    <n v="51"/>
    <x v="13"/>
    <d v="2017-09-04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3404"/>
    <n v="98"/>
    <x v="3387"/>
    <d v="2017-11-15T00:00:00"/>
    <x v="0"/>
    <b v="1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3405"/>
    <n v="16"/>
    <x v="2769"/>
    <d v="2017-07-04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3406"/>
    <n v="25"/>
    <x v="593"/>
    <d v="2017-03-02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3407"/>
    <n v="74"/>
    <x v="1676"/>
    <d v="2017-10-08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409"/>
    <n v="5"/>
    <x v="334"/>
    <d v="2017-11-10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410"/>
    <n v="25"/>
    <x v="3429"/>
    <d v="2017-08-05T00:00:00"/>
    <x v="0"/>
    <b v="1"/>
    <s v="Approved"/>
    <s v="Giant Bicycles"/>
    <s v="Road"/>
    <s v="Medium"/>
    <s v="Medium"/>
    <n v="1538.99"/>
    <n v="829.65"/>
    <d v="2015-08-02T00:00:00"/>
    <x v="69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3411"/>
    <n v="22"/>
    <x v="1373"/>
    <d v="2017-03-24T00:00:00"/>
    <x v="0"/>
    <b v="1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3412"/>
    <n v="57"/>
    <x v="2213"/>
    <d v="2017-03-11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3413"/>
    <n v="33"/>
    <x v="1551"/>
    <d v="2017-12-18T00:00:00"/>
    <x v="0"/>
    <b v="1"/>
    <s v="Approved"/>
    <s v="Giant Bicycles"/>
    <s v="Standard"/>
    <s v="Large"/>
    <s v="Large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3414"/>
    <n v="45"/>
    <x v="271"/>
    <d v="2017-12-10T00:00:00"/>
    <x v="0"/>
    <b v="1"/>
    <s v="Approved"/>
    <s v="Trek Bicycles"/>
    <s v="Road"/>
    <s v="Small"/>
    <s v="Small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3415"/>
    <n v="97"/>
    <x v="367"/>
    <d v="2017-10-0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3416"/>
    <n v="76"/>
    <x v="297"/>
    <d v="2017-05-0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3417"/>
    <n v="91"/>
    <x v="1650"/>
    <d v="2017-08-24T00:00:00"/>
    <x v="0"/>
    <b v="1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3418"/>
    <n v="90"/>
    <x v="3315"/>
    <d v="2017-02-17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419"/>
    <n v="4"/>
    <x v="2170"/>
    <d v="2017-01-19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3420"/>
    <n v="73"/>
    <x v="805"/>
    <d v="2017-07-14T00:00:00"/>
    <x v="0"/>
    <b v="0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3421"/>
    <n v="88"/>
    <x v="687"/>
    <d v="2017-06-28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3422"/>
    <n v="18"/>
    <x v="2750"/>
    <d v="2017-11-0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3423"/>
    <n v="0"/>
    <x v="2295"/>
    <d v="2017-03-31T00:00:00"/>
    <x v="0"/>
    <b v="1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3424"/>
    <n v="2"/>
    <x v="92"/>
    <d v="2017-02-21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425"/>
    <n v="8"/>
    <x v="2026"/>
    <d v="2017-05-30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3426"/>
    <n v="66"/>
    <x v="1777"/>
    <d v="2017-03-20T00:00:00"/>
    <x v="0"/>
    <b v="0"/>
    <s v="Approved"/>
    <s v="Giant Bicycles"/>
    <s v="Road"/>
    <s v="Small"/>
    <s v="Small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3427"/>
    <n v="27"/>
    <x v="623"/>
    <d v="2017-07-12T00:00:00"/>
    <x v="0"/>
    <b v="0"/>
    <s v="Approved"/>
    <s v="Trek Bicycles"/>
    <s v="Standard"/>
    <s v="Small"/>
    <s v="Small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428"/>
    <n v="99"/>
    <x v="2249"/>
    <d v="2017-10-13T00:00:00"/>
    <x v="0"/>
    <b v="0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429"/>
    <n v="93"/>
    <x v="1400"/>
    <d v="2017-01-17T00:00:00"/>
    <x v="0"/>
    <b v="0"/>
    <s v="Approved"/>
    <s v="WeareA2B"/>
    <s v="Standard"/>
    <s v="Small"/>
    <s v="Small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3430"/>
    <n v="69"/>
    <x v="2724"/>
    <d v="2017-06-08T00:00:00"/>
    <x v="0"/>
    <b v="1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3431"/>
    <n v="3"/>
    <x v="51"/>
    <d v="2017-11-02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3432"/>
    <n v="74"/>
    <x v="1975"/>
    <d v="2017-10-16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3433"/>
    <n v="12"/>
    <x v="274"/>
    <d v="2017-01-1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3434"/>
    <n v="88"/>
    <x v="2945"/>
    <d v="2017-04-18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3435"/>
    <n v="22"/>
    <x v="588"/>
    <d v="2017-11-06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3436"/>
    <n v="20"/>
    <x v="1833"/>
    <d v="2017-02-12T00:00:00"/>
    <x v="0"/>
    <b v="1"/>
    <s v="Approved"/>
    <s v="Trek Bicycles"/>
    <s v="Standard"/>
    <s v="Medium"/>
    <s v="Medium"/>
    <n v="1775.81"/>
    <n v="1580.47"/>
    <d v="2007-08-04T00:00:00"/>
    <x v="67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3437"/>
    <n v="33"/>
    <x v="798"/>
    <d v="2017-04-21T00:00:00"/>
    <x v="0"/>
    <b v="1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3438"/>
    <n v="99"/>
    <x v="2430"/>
    <d v="2017-06-01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3440"/>
    <n v="64"/>
    <x v="2346"/>
    <d v="2017-07-3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3441"/>
    <n v="0"/>
    <x v="2874"/>
    <d v="2017-11-19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3442"/>
    <n v="1"/>
    <x v="770"/>
    <d v="2017-04-25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3443"/>
    <n v="68"/>
    <x v="725"/>
    <d v="2017-03-13T00:00:00"/>
    <x v="0"/>
    <b v="0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3444"/>
    <n v="95"/>
    <x v="3213"/>
    <d v="2017-08-19T00:00:00"/>
    <x v="0"/>
    <b v="1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3445"/>
    <n v="1"/>
    <x v="3052"/>
    <d v="2017-07-06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3446"/>
    <n v="83"/>
    <x v="2928"/>
    <d v="2017-11-0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3447"/>
    <n v="58"/>
    <x v="2813"/>
    <d v="2017-12-14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448"/>
    <n v="0"/>
    <x v="1193"/>
    <d v="2017-05-02T00:00:00"/>
    <x v="0"/>
    <b v="1"/>
    <s v="Approved"/>
    <s v="Norco Bicycles"/>
    <s v="Standard"/>
    <s v="Medium"/>
    <s v="Medium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3449"/>
    <n v="1"/>
    <x v="812"/>
    <d v="2017-04-19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3450"/>
    <n v="5"/>
    <x v="1323"/>
    <d v="2017-01-22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3451"/>
    <n v="67"/>
    <x v="1734"/>
    <d v="2017-06-24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3452"/>
    <n v="53"/>
    <x v="1039"/>
    <d v="2017-11-21T00:00:00"/>
    <x v="0"/>
    <b v="1"/>
    <s v="Approved"/>
    <s v="OHM Cycles"/>
    <s v="Standard"/>
    <s v="Medium"/>
    <s v="Medium"/>
    <n v="795.34"/>
    <n v="101.58"/>
    <d v="2010-08-20T00:00:00"/>
    <x v="3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3453"/>
    <n v="71"/>
    <x v="1473"/>
    <d v="2017-01-3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454"/>
    <n v="41"/>
    <x v="1536"/>
    <d v="2017-03-19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3455"/>
    <n v="84"/>
    <x v="2338"/>
    <d v="2017-07-26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456"/>
    <n v="28"/>
    <x v="369"/>
    <d v="2017-06-20T00:00:00"/>
    <x v="0"/>
    <b v="1"/>
    <s v="Approved"/>
    <s v="Norco Bicycles"/>
    <s v="Standard"/>
    <s v="Medium"/>
    <s v="Medium"/>
    <n v="1216.1400000000001"/>
    <n v="1082.3599999999999"/>
    <d v="2013-03-12T00:00:00"/>
    <x v="87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3457"/>
    <n v="7"/>
    <x v="985"/>
    <d v="2017-03-24T00:00:00"/>
    <x v="0"/>
    <b v="1"/>
    <s v="Approved"/>
    <s v="Giant Bicycles"/>
    <s v="Standard"/>
    <s v="Small"/>
    <s v="Small"/>
    <n v="1311.44"/>
    <n v="1167.18"/>
    <d v="1999-07-20T00:00:00"/>
    <x v="6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3458"/>
    <n v="14"/>
    <x v="1933"/>
    <d v="2017-08-21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3459"/>
    <n v="19"/>
    <x v="2819"/>
    <d v="2017-03-12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3461"/>
    <n v="1"/>
    <x v="2376"/>
    <d v="2017-07-06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3462"/>
    <n v="29"/>
    <x v="2985"/>
    <d v="2017-06-30T00:00:00"/>
    <x v="0"/>
    <b v="0"/>
    <s v="Approved"/>
    <s v="WeareA2B"/>
    <s v="Standard"/>
    <s v="Large"/>
    <s v="Large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463"/>
    <n v="52"/>
    <x v="1306"/>
    <d v="2017-09-11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3464"/>
    <n v="10"/>
    <x v="611"/>
    <d v="2017-03-05T00:00:00"/>
    <x v="0"/>
    <b v="1"/>
    <s v="Approved"/>
    <s v="Sole"/>
    <s v="Standard"/>
    <s v="Medium"/>
    <s v="Medium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3465"/>
    <n v="46"/>
    <x v="336"/>
    <d v="2017-03-24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3466"/>
    <n v="51"/>
    <x v="328"/>
    <d v="2017-07-09T00:00:00"/>
    <x v="0"/>
    <b v="1"/>
    <s v="Approved"/>
    <s v="OHM Cycles"/>
    <s v="Standard"/>
    <s v="Medium"/>
    <s v="Medium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3467"/>
    <n v="62"/>
    <x v="964"/>
    <d v="2017-05-17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3468"/>
    <n v="58"/>
    <x v="1691"/>
    <d v="2017-04-18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3469"/>
    <n v="12"/>
    <x v="397"/>
    <d v="2017-02-03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3470"/>
    <n v="90"/>
    <x v="293"/>
    <d v="2017-10-23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3471"/>
    <n v="11"/>
    <x v="1753"/>
    <d v="2017-05-01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3472"/>
    <n v="1"/>
    <x v="1296"/>
    <d v="2017-09-13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3473"/>
    <n v="31"/>
    <x v="1896"/>
    <d v="2017-11-14T00:00:00"/>
    <x v="0"/>
    <b v="1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3474"/>
    <n v="57"/>
    <x v="639"/>
    <d v="2017-10-1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3475"/>
    <n v="36"/>
    <x v="219"/>
    <d v="2017-03-05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3476"/>
    <n v="42"/>
    <x v="3384"/>
    <d v="2017-08-20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3477"/>
    <n v="53"/>
    <x v="1306"/>
    <d v="2017-09-30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3478"/>
    <n v="41"/>
    <x v="1868"/>
    <d v="2017-01-11T00:00:00"/>
    <x v="0"/>
    <b v="0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479"/>
    <n v="28"/>
    <x v="1991"/>
    <d v="2017-08-22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3480"/>
    <n v="41"/>
    <x v="1621"/>
    <d v="2017-04-15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3481"/>
    <n v="36"/>
    <x v="1216"/>
    <d v="2017-08-07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3482"/>
    <n v="35"/>
    <x v="1283"/>
    <d v="2017-12-1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3483"/>
    <n v="0"/>
    <x v="1846"/>
    <d v="2017-07-27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3484"/>
    <n v="66"/>
    <x v="999"/>
    <d v="2017-11-1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3485"/>
    <n v="40"/>
    <x v="3293"/>
    <d v="2017-02-28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3486"/>
    <n v="17"/>
    <x v="3248"/>
    <d v="2017-11-17T00:00:00"/>
    <x v="0"/>
    <b v="0"/>
    <s v="Approved"/>
    <s v="WeareA2B"/>
    <s v="Touring"/>
    <s v="Large"/>
    <s v="Large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3487"/>
    <n v="80"/>
    <x v="1600"/>
    <d v="2017-11-26T00:00:00"/>
    <x v="0"/>
    <b v="1"/>
    <s v="Approved"/>
    <s v="OHM Cycles"/>
    <s v="Touring"/>
    <s v="Large"/>
    <s v="Large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3488"/>
    <n v="16"/>
    <x v="1897"/>
    <d v="2017-11-24T00:00:00"/>
    <x v="0"/>
    <b v="0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3489"/>
    <n v="88"/>
    <x v="1313"/>
    <d v="2017-11-10T00:00:00"/>
    <x v="0"/>
    <b v="0"/>
    <s v="Approved"/>
    <s v="Norco Bicycles"/>
    <s v="Standard"/>
    <s v="Small"/>
    <s v="Small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490"/>
    <n v="53"/>
    <x v="2717"/>
    <d v="2017-07-09T00:00:00"/>
    <x v="0"/>
    <b v="1"/>
    <s v="Cancelled"/>
    <s v="Giant Bicycles"/>
    <s v="Standard"/>
    <s v="Medium"/>
    <s v="Medium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3491"/>
    <n v="66"/>
    <x v="2086"/>
    <d v="2017-11-13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3492"/>
    <n v="11"/>
    <x v="1564"/>
    <d v="2017-08-20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3493"/>
    <n v="5"/>
    <x v="2591"/>
    <d v="2017-09-10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3494"/>
    <n v="15"/>
    <x v="2213"/>
    <d v="2017-04-07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3495"/>
    <n v="43"/>
    <x v="2888"/>
    <d v="2017-01-24T00:00:00"/>
    <x v="0"/>
    <b v="0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3496"/>
    <n v="21"/>
    <x v="889"/>
    <d v="2017-04-08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3497"/>
    <n v="28"/>
    <x v="1251"/>
    <d v="2017-01-09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3498"/>
    <n v="91"/>
    <x v="2657"/>
    <d v="2017-07-03T00:00:00"/>
    <x v="0"/>
    <b v="1"/>
    <s v="Approved"/>
    <s v="WeareA2B"/>
    <s v="Standard"/>
    <s v="Small"/>
    <s v="Small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3499"/>
    <n v="1"/>
    <x v="1055"/>
    <d v="2017-08-22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3500"/>
    <n v="15"/>
    <x v="417"/>
    <d v="2017-02-20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3501"/>
    <n v="16"/>
    <x v="2023"/>
    <d v="2017-10-23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3502"/>
    <n v="0"/>
    <x v="1058"/>
    <d v="2017-02-10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3503"/>
    <n v="77"/>
    <x v="722"/>
    <d v="2017-02-09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3504"/>
    <n v="66"/>
    <x v="481"/>
    <d v="2017-05-06T00:00:00"/>
    <x v="0"/>
    <b v="1"/>
    <s v="Approved"/>
    <s v="Giant Bicycles"/>
    <s v="Road"/>
    <s v="Large"/>
    <s v="Large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3505"/>
    <n v="76"/>
    <x v="2116"/>
    <d v="2017-07-12T00:00:00"/>
    <x v="0"/>
    <b v="0"/>
    <s v="Approved"/>
    <s v="WeareA2B"/>
    <s v="Standard"/>
    <s v="Small"/>
    <s v="Small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506"/>
    <n v="45"/>
    <x v="346"/>
    <d v="2017-12-2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3507"/>
    <n v="13"/>
    <x v="2428"/>
    <d v="2017-12-19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3508"/>
    <n v="94"/>
    <x v="1442"/>
    <d v="2017-12-28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3509"/>
    <n v="24"/>
    <x v="1904"/>
    <d v="2017-07-31T00:00:00"/>
    <x v="0"/>
    <b v="0"/>
    <s v="Approved"/>
    <s v="Sole"/>
    <s v="Road"/>
    <s v="Large"/>
    <s v="Large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3510"/>
    <n v="80"/>
    <x v="1507"/>
    <d v="2017-06-28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3511"/>
    <n v="48"/>
    <x v="2050"/>
    <d v="2017-08-03T00:00:00"/>
    <x v="0"/>
    <b v="1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3513"/>
    <n v="13"/>
    <x v="990"/>
    <d v="2017-03-2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3514"/>
    <n v="77"/>
    <x v="2279"/>
    <d v="2017-11-1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3515"/>
    <n v="39"/>
    <x v="917"/>
    <d v="2017-04-01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516"/>
    <n v="38"/>
    <x v="3192"/>
    <d v="2017-10-15T00:00:00"/>
    <x v="0"/>
    <b v="0"/>
    <s v="Approved"/>
    <s v="Sole"/>
    <s v="Standard"/>
    <s v="Large"/>
    <s v="Large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3517"/>
    <n v="17"/>
    <x v="2768"/>
    <d v="2017-07-22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3518"/>
    <n v="46"/>
    <x v="568"/>
    <d v="2017-04-05T00:00:00"/>
    <x v="0"/>
    <b v="0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3519"/>
    <n v="21"/>
    <x v="798"/>
    <d v="2017-07-19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3521"/>
    <n v="3"/>
    <x v="2382"/>
    <d v="2017-04-22T00:00:00"/>
    <x v="0"/>
    <b v="1"/>
    <s v="Approved"/>
    <s v="Trek Bicycles"/>
    <s v="Standard"/>
    <s v="Large"/>
    <s v="Large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3522"/>
    <n v="67"/>
    <x v="2644"/>
    <d v="2017-01-17T00:00:00"/>
    <x v="0"/>
    <b v="0"/>
    <s v="Approved"/>
    <s v="Sole"/>
    <s v="Standard"/>
    <s v="Large"/>
    <s v="Large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3523"/>
    <n v="67"/>
    <x v="2151"/>
    <d v="2017-07-26T00:00:00"/>
    <x v="0"/>
    <b v="0"/>
    <s v="Approved"/>
    <s v="Sole"/>
    <s v="Standard"/>
    <s v="Large"/>
    <s v="Large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524"/>
    <n v="45"/>
    <x v="1824"/>
    <d v="2017-12-12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3525"/>
    <n v="29"/>
    <x v="2095"/>
    <d v="2017-04-22T00:00:00"/>
    <x v="0"/>
    <b v="0"/>
    <s v="Approved"/>
    <s v="WeareA2B"/>
    <s v="Standard"/>
    <s v="Medium"/>
    <s v="Medium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3526"/>
    <n v="17"/>
    <x v="1660"/>
    <d v="2017-01-13T00:00:00"/>
    <x v="0"/>
    <b v="1"/>
    <s v="Approved"/>
    <s v="WeareA2B"/>
    <s v="Touring"/>
    <s v="Medium"/>
    <s v="Medium"/>
    <n v="1362.99"/>
    <n v="57.74"/>
    <d v="1994-09-09T00:00:00"/>
    <x v="5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3527"/>
    <n v="16"/>
    <x v="2145"/>
    <d v="2017-09-06T00:00:00"/>
    <x v="0"/>
    <b v="1"/>
    <s v="Approved"/>
    <s v="Norco Bicycles"/>
    <s v="Standard"/>
    <s v="Large"/>
    <s v="Large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3528"/>
    <n v="4"/>
    <x v="2825"/>
    <d v="2017-07-16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3529"/>
    <n v="37"/>
    <x v="891"/>
    <d v="2017-11-28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3530"/>
    <n v="43"/>
    <x v="129"/>
    <d v="2017-08-19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3532"/>
    <n v="3"/>
    <x v="818"/>
    <d v="2017-06-04T00:00:00"/>
    <x v="0"/>
    <b v="1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533"/>
    <n v="4"/>
    <x v="631"/>
    <d v="2017-08-19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3534"/>
    <n v="2"/>
    <x v="343"/>
    <d v="2017-01-1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3535"/>
    <n v="31"/>
    <x v="983"/>
    <d v="2017-12-10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3536"/>
    <n v="96"/>
    <x v="1254"/>
    <d v="2017-11-13T00:00:00"/>
    <x v="0"/>
    <b v="1"/>
    <s v="Approved"/>
    <s v="WeareA2B"/>
    <s v="Road"/>
    <s v="Medium"/>
    <s v="Medium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3537"/>
    <n v="10"/>
    <x v="2160"/>
    <d v="2017-10-24T00:00:00"/>
    <x v="0"/>
    <b v="0"/>
    <s v="Approved"/>
    <s v="Sole"/>
    <s v="Standard"/>
    <s v="Small"/>
    <s v="Small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3538"/>
    <n v="0"/>
    <x v="2289"/>
    <d v="2017-01-25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3539"/>
    <n v="0"/>
    <x v="2627"/>
    <d v="2017-12-2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3540"/>
    <n v="90"/>
    <x v="3143"/>
    <d v="2017-05-27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3541"/>
    <n v="56"/>
    <x v="2715"/>
    <d v="2017-03-02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3542"/>
    <n v="31"/>
    <x v="3427"/>
    <d v="2017-07-08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3543"/>
    <n v="83"/>
    <x v="118"/>
    <d v="2017-06-04T00:00:00"/>
    <x v="0"/>
    <b v="1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544"/>
    <n v="50"/>
    <x v="2850"/>
    <d v="2017-12-26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3545"/>
    <n v="23"/>
    <x v="2459"/>
    <d v="2017-02-14T00:00:00"/>
    <x v="0"/>
    <b v="1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3546"/>
    <n v="48"/>
    <x v="1981"/>
    <d v="2017-01-31T00:00:00"/>
    <x v="0"/>
    <b v="1"/>
    <s v="Approved"/>
    <s v="WeareA2B"/>
    <s v="Standard"/>
    <s v="Medium"/>
    <s v="Medium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547"/>
    <n v="2"/>
    <x v="704"/>
    <d v="2017-07-2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3548"/>
    <n v="9"/>
    <x v="511"/>
    <d v="2017-06-30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549"/>
    <n v="3"/>
    <x v="3318"/>
    <d v="2017-11-15T00:00:00"/>
    <x v="0"/>
    <b v="1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3550"/>
    <n v="3"/>
    <x v="268"/>
    <d v="2017-08-15T00:00:00"/>
    <x v="0"/>
    <b v="1"/>
    <s v="Approved"/>
    <s v="Trek Bicycles"/>
    <s v="Standard"/>
    <s v="Large"/>
    <s v="Large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3551"/>
    <n v="61"/>
    <x v="1533"/>
    <d v="2017-01-25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3552"/>
    <n v="76"/>
    <x v="3430"/>
    <d v="2017-09-20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3553"/>
    <n v="28"/>
    <x v="1516"/>
    <d v="2017-01-22T00:00:00"/>
    <x v="0"/>
    <b v="0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3554"/>
    <n v="86"/>
    <x v="2370"/>
    <d v="2017-08-08T00:00:00"/>
    <x v="0"/>
    <b v="1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3555"/>
    <n v="12"/>
    <x v="3100"/>
    <d v="2017-07-18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3556"/>
    <n v="10"/>
    <x v="1619"/>
    <d v="2017-10-21T00:00:00"/>
    <x v="0"/>
    <b v="0"/>
    <s v="Approved"/>
    <s v="WeareA2B"/>
    <s v="Touring"/>
    <s v="Medium"/>
    <s v="Medium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3557"/>
    <n v="26"/>
    <x v="147"/>
    <d v="2017-01-08T00:00:00"/>
    <x v="0"/>
    <b v="0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3558"/>
    <n v="53"/>
    <x v="989"/>
    <d v="2017-02-24T00:00:00"/>
    <x v="0"/>
    <b v="1"/>
    <s v="Approved"/>
    <s v="Giant Bicycles"/>
    <s v="Standard"/>
    <s v="Medium"/>
    <s v="Medium"/>
    <n v="1274.93"/>
    <n v="764.96"/>
    <d v="1999-06-23T00:00:00"/>
    <x v="74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559"/>
    <n v="23"/>
    <x v="638"/>
    <d v="2017-11-05T00:00:00"/>
    <x v="0"/>
    <b v="0"/>
    <s v="Approved"/>
    <s v="Norco Bicycles"/>
    <s v="Mountain"/>
    <s v="Medium"/>
    <s v="Medium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3560"/>
    <n v="90"/>
    <x v="1715"/>
    <d v="2017-08-23T00:00:00"/>
    <x v="0"/>
    <b v="1"/>
    <s v="Approved"/>
    <s v="Norco Bicycles"/>
    <s v="Standard"/>
    <s v="Small"/>
    <s v="Small"/>
    <n v="363.01"/>
    <n v="290.41000000000003"/>
    <d v="1993-05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3561"/>
    <n v="57"/>
    <x v="3379"/>
    <d v="2017-04-01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562"/>
    <n v="14"/>
    <x v="1410"/>
    <d v="2017-09-24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3563"/>
    <n v="0"/>
    <x v="18"/>
    <d v="2017-04-02T00:00:00"/>
    <x v="0"/>
    <b v="1"/>
    <s v="Approved"/>
    <s v="Sole"/>
    <s v="Standard"/>
    <s v="Small"/>
    <s v="Small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3564"/>
    <n v="0"/>
    <x v="1308"/>
    <d v="2017-08-2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3565"/>
    <n v="29"/>
    <x v="2134"/>
    <d v="2017-10-01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3566"/>
    <n v="16"/>
    <x v="2354"/>
    <d v="2017-08-18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3567"/>
    <n v="76"/>
    <x v="442"/>
    <d v="2017-04-09T00:00:00"/>
    <x v="0"/>
    <b v="0"/>
    <s v="Approved"/>
    <s v="WeareA2B"/>
    <s v="Standard"/>
    <s v="Small"/>
    <s v="Small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3568"/>
    <n v="0"/>
    <x v="735"/>
    <d v="2017-03-15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3569"/>
    <n v="27"/>
    <x v="1485"/>
    <d v="2017-02-1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570"/>
    <n v="44"/>
    <x v="2968"/>
    <d v="2017-03-12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3571"/>
    <n v="75"/>
    <x v="582"/>
    <d v="2017-10-04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3572"/>
    <n v="8"/>
    <x v="3050"/>
    <d v="2017-06-20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3573"/>
    <n v="80"/>
    <x v="9"/>
    <d v="2017-10-02T00:00:00"/>
    <x v="0"/>
    <b v="1"/>
    <s v="Approved"/>
    <s v="OHM Cycles"/>
    <s v="Touring"/>
    <s v="Small"/>
    <s v="Small"/>
    <n v="1073.07"/>
    <n v="933.84"/>
    <d v="2013-09-16T00:00:00"/>
    <x v="1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3574"/>
    <n v="50"/>
    <x v="1974"/>
    <d v="2017-03-0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3575"/>
    <n v="98"/>
    <x v="1841"/>
    <d v="2017-12-30T00:00:00"/>
    <x v="0"/>
    <b v="0"/>
    <s v="Approved"/>
    <s v="Trek Bicycles"/>
    <s v="Standard"/>
    <s v="Small"/>
    <s v="Small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3576"/>
    <n v="23"/>
    <x v="3420"/>
    <d v="2017-09-30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3577"/>
    <n v="71"/>
    <x v="330"/>
    <d v="2017-06-13T00:00:00"/>
    <x v="0"/>
    <b v="1"/>
    <s v="Approved"/>
    <s v="Sole"/>
    <s v="Standard"/>
    <s v="Small"/>
    <s v="Small"/>
    <n v="1842.92"/>
    <n v="1105.75"/>
    <d v="2002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3578"/>
    <n v="45"/>
    <x v="1705"/>
    <d v="2017-11-07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3579"/>
    <n v="0"/>
    <x v="566"/>
    <d v="2017-04-01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580"/>
    <n v="63"/>
    <x v="176"/>
    <d v="2017-10-04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3581"/>
    <n v="49"/>
    <x v="914"/>
    <d v="2017-06-07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3582"/>
    <n v="69"/>
    <x v="970"/>
    <d v="2017-05-27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3583"/>
    <n v="0"/>
    <x v="1700"/>
    <d v="2017-06-20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3584"/>
    <n v="7"/>
    <x v="702"/>
    <d v="2017-10-22T00:00:00"/>
    <x v="0"/>
    <b v="0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3585"/>
    <n v="68"/>
    <x v="1147"/>
    <d v="2017-09-22T00:00:00"/>
    <x v="0"/>
    <b v="1"/>
    <s v="Approved"/>
    <s v="OHM Cycles"/>
    <s v="Standard"/>
    <s v="Medium"/>
    <s v="Medium"/>
    <n v="1636.9"/>
    <n v="44.71"/>
    <d v="2015-06-17T00:00:00"/>
    <x v="78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3586"/>
    <n v="100"/>
    <x v="2657"/>
    <d v="2017-08-08T00:00:00"/>
    <x v="0"/>
    <b v="1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3587"/>
    <n v="73"/>
    <x v="1120"/>
    <d v="2017-02-13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3588"/>
    <n v="3"/>
    <x v="1930"/>
    <d v="2017-06-05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3589"/>
    <n v="45"/>
    <x v="1215"/>
    <d v="2017-02-21T00:00:00"/>
    <x v="0"/>
    <b v="0"/>
    <s v="Approved"/>
    <s v="Trek Bicycles"/>
    <s v="Road"/>
    <s v="Large"/>
    <s v="Large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590"/>
    <n v="22"/>
    <x v="388"/>
    <d v="2017-05-10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3591"/>
    <n v="39"/>
    <x v="2281"/>
    <d v="2017-11-10T00:00:00"/>
    <x v="0"/>
    <b v="1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592"/>
    <n v="53"/>
    <x v="3167"/>
    <d v="2017-01-22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3595"/>
    <n v="92"/>
    <x v="2619"/>
    <d v="2017-12-14T00:00:00"/>
    <x v="0"/>
    <b v="0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596"/>
    <n v="80"/>
    <x v="3288"/>
    <d v="2017-04-05T00:00:00"/>
    <x v="0"/>
    <b v="0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3597"/>
    <n v="11"/>
    <x v="210"/>
    <d v="2017-05-22T00:00:00"/>
    <x v="0"/>
    <b v="0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598"/>
    <n v="4"/>
    <x v="1304"/>
    <d v="2017-06-08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3599"/>
    <n v="0"/>
    <x v="2221"/>
    <d v="2017-11-20T00:00:00"/>
    <x v="0"/>
    <b v="0"/>
    <s v="Approved"/>
    <s v="Giant Bicycles"/>
    <s v="Standard"/>
    <s v="Medium"/>
    <s v="Medium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3600"/>
    <n v="71"/>
    <x v="430"/>
    <d v="2017-07-22T00:00:00"/>
    <x v="0"/>
    <b v="0"/>
    <s v="Approved"/>
    <s v="Sole"/>
    <s v="Standard"/>
    <s v="Medium"/>
    <s v="Medium"/>
    <n v="1842.92"/>
    <n v="1105.75"/>
    <d v="2013-06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3601"/>
    <n v="30"/>
    <x v="2561"/>
    <d v="2017-07-13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3602"/>
    <n v="56"/>
    <x v="642"/>
    <d v="2017-05-01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3603"/>
    <n v="0"/>
    <x v="3431"/>
    <d v="2017-04-13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3604"/>
    <n v="32"/>
    <x v="784"/>
    <d v="2017-06-28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3605"/>
    <n v="88"/>
    <x v="3192"/>
    <d v="2017-07-07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3606"/>
    <n v="94"/>
    <x v="2842"/>
    <d v="2017-08-25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3607"/>
    <n v="0"/>
    <x v="2917"/>
    <d v="2017-04-03T00:00:00"/>
    <x v="0"/>
    <b v="0"/>
    <s v="Approved"/>
    <s v="Trek Bicycles"/>
    <s v="Road"/>
    <s v="Large"/>
    <s v="Large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3608"/>
    <n v="82"/>
    <x v="357"/>
    <d v="2017-09-14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3609"/>
    <n v="40"/>
    <x v="478"/>
    <d v="2017-01-0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3610"/>
    <n v="15"/>
    <x v="703"/>
    <d v="2017-06-0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3611"/>
    <n v="34"/>
    <x v="1009"/>
    <d v="2017-01-13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3612"/>
    <n v="38"/>
    <x v="2370"/>
    <d v="2017-02-04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3613"/>
    <n v="59"/>
    <x v="481"/>
    <d v="2017-01-08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3614"/>
    <n v="41"/>
    <x v="2182"/>
    <d v="2017-12-15T00:00:00"/>
    <x v="0"/>
    <b v="1"/>
    <s v="Approved"/>
    <s v="Sole"/>
    <s v="Road"/>
    <s v="Large"/>
    <s v="Large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3615"/>
    <n v="54"/>
    <x v="451"/>
    <d v="2017-08-11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3616"/>
    <n v="72"/>
    <x v="3062"/>
    <d v="2017-09-25T00:00:00"/>
    <x v="0"/>
    <b v="1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617"/>
    <n v="38"/>
    <x v="1979"/>
    <d v="2017-09-2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3618"/>
    <n v="23"/>
    <x v="2128"/>
    <d v="2017-08-05T00:00:00"/>
    <x v="0"/>
    <b v="1"/>
    <s v="Approved"/>
    <s v="Norco Bicycles"/>
    <s v="Mountain"/>
    <s v="Large"/>
    <s v="Large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3619"/>
    <n v="54"/>
    <x v="3214"/>
    <d v="2017-02-16T00:00:00"/>
    <x v="0"/>
    <b v="0"/>
    <s v="Approved"/>
    <s v="WeareA2B"/>
    <s v="Standard"/>
    <s v="Small"/>
    <s v="Small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3620"/>
    <n v="85"/>
    <x v="2235"/>
    <d v="2017-09-24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3621"/>
    <n v="73"/>
    <x v="2270"/>
    <d v="2017-07-09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3622"/>
    <n v="82"/>
    <x v="2292"/>
    <d v="2017-12-03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3623"/>
    <n v="21"/>
    <x v="828"/>
    <d v="2017-10-08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624"/>
    <n v="84"/>
    <x v="3411"/>
    <d v="2017-05-2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625"/>
    <n v="30"/>
    <x v="2282"/>
    <d v="2017-02-11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3626"/>
    <n v="76"/>
    <x v="2870"/>
    <d v="2017-10-13T00:00:00"/>
    <x v="0"/>
    <b v="0"/>
    <s v="Approved"/>
    <s v="WeareA2B"/>
    <s v="Standard"/>
    <s v="Medium"/>
    <s v="Medium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627"/>
    <n v="53"/>
    <x v="1625"/>
    <d v="2017-02-09T00:00:00"/>
    <x v="0"/>
    <b v="1"/>
    <s v="Approved"/>
    <s v="Giant Bicycles"/>
    <s v="Standard"/>
    <s v="Medium"/>
    <s v="Medium"/>
    <n v="1274.93"/>
    <n v="764.96"/>
    <d v="1996-04-05T00:00:00"/>
    <x v="74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3628"/>
    <n v="100"/>
    <x v="2392"/>
    <d v="2017-03-27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3629"/>
    <n v="89"/>
    <x v="1883"/>
    <d v="2017-11-07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3630"/>
    <n v="67"/>
    <x v="2670"/>
    <d v="2017-01-28T00:00:00"/>
    <x v="0"/>
    <b v="1"/>
    <s v="Approved"/>
    <s v="Norco Bicycles"/>
    <s v="Road"/>
    <s v="Large"/>
    <s v="Large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3632"/>
    <n v="78"/>
    <x v="1897"/>
    <d v="2017-05-11T00:00:00"/>
    <x v="0"/>
    <b v="1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3633"/>
    <n v="45"/>
    <x v="194"/>
    <d v="2017-12-16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3634"/>
    <n v="96"/>
    <x v="1465"/>
    <d v="2017-06-30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635"/>
    <n v="63"/>
    <x v="2286"/>
    <d v="2017-11-04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3636"/>
    <n v="4"/>
    <x v="1411"/>
    <d v="2017-09-30T00:00:00"/>
    <x v="0"/>
    <b v="1"/>
    <s v="Approved"/>
    <s v="Giant Bicycles"/>
    <s v="Standard"/>
    <s v="Medium"/>
    <s v="Medium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3637"/>
    <n v="17"/>
    <x v="3199"/>
    <d v="2017-11-13T00:00:00"/>
    <x v="0"/>
    <b v="0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3638"/>
    <n v="97"/>
    <x v="2915"/>
    <d v="2017-04-16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3639"/>
    <n v="4"/>
    <x v="3278"/>
    <d v="2017-12-10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3640"/>
    <n v="95"/>
    <x v="898"/>
    <d v="2017-01-26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3641"/>
    <n v="51"/>
    <x v="1319"/>
    <d v="2017-02-17T00:00:00"/>
    <x v="0"/>
    <b v="0"/>
    <s v="Approved"/>
    <s v="OHM Cycles"/>
    <s v="Standard"/>
    <s v="Large"/>
    <s v="Large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642"/>
    <n v="77"/>
    <x v="1413"/>
    <d v="2017-04-04T00:00:00"/>
    <x v="0"/>
    <b v="0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3643"/>
    <n v="36"/>
    <x v="258"/>
    <d v="2017-11-18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3644"/>
    <n v="25"/>
    <x v="92"/>
    <d v="2017-05-19T00:00:00"/>
    <x v="0"/>
    <b v="0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3645"/>
    <n v="44"/>
    <x v="2992"/>
    <d v="2017-11-18T00:00:00"/>
    <x v="0"/>
    <b v="0"/>
    <s v="Approved"/>
    <s v="WeareA2B"/>
    <s v="Standard"/>
    <s v="Medium"/>
    <s v="Medium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3646"/>
    <n v="60"/>
    <x v="2541"/>
    <d v="2017-12-23T00:00:00"/>
    <x v="0"/>
    <b v="0"/>
    <s v="Approved"/>
    <s v="Giant Bicycles"/>
    <s v="Standard"/>
    <s v="Medium"/>
    <s v="Medium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3647"/>
    <n v="38"/>
    <x v="1565"/>
    <d v="2017-12-01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3648"/>
    <n v="35"/>
    <x v="3155"/>
    <d v="2017-06-24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3649"/>
    <n v="90"/>
    <x v="2313"/>
    <d v="2017-06-03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3650"/>
    <n v="52"/>
    <x v="1185"/>
    <d v="2017-09-07T00:00:00"/>
    <x v="0"/>
    <b v="0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651"/>
    <n v="27"/>
    <x v="870"/>
    <d v="2017-12-28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3652"/>
    <n v="80"/>
    <x v="3352"/>
    <d v="2017-05-05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3653"/>
    <n v="84"/>
    <x v="464"/>
    <d v="2017-10-30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3654"/>
    <n v="13"/>
    <x v="1932"/>
    <d v="2017-06-1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3655"/>
    <n v="79"/>
    <x v="21"/>
    <d v="2017-09-03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3656"/>
    <n v="46"/>
    <x v="2191"/>
    <d v="2017-10-17T00:00:00"/>
    <x v="0"/>
    <b v="1"/>
    <s v="Approved"/>
    <s v="OHM Cycles"/>
    <s v="Standard"/>
    <s v="Large"/>
    <s v="Large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3657"/>
    <n v="36"/>
    <x v="528"/>
    <d v="2017-10-23T00:00:00"/>
    <x v="0"/>
    <b v="1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3658"/>
    <n v="44"/>
    <x v="3152"/>
    <d v="2017-06-23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3659"/>
    <n v="56"/>
    <x v="1270"/>
    <d v="2017-08-13T00:00:00"/>
    <x v="0"/>
    <b v="0"/>
    <s v="Approved"/>
    <s v="Norco Bicycles"/>
    <s v="Mountain"/>
    <s v="Medium"/>
    <s v="Medium"/>
    <n v="688.63"/>
    <n v="612.88"/>
    <d v="2016-02-04T00:00:00"/>
    <x v="7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3661"/>
    <n v="61"/>
    <x v="2281"/>
    <d v="2017-08-22T00:00:00"/>
    <x v="0"/>
    <b v="1"/>
    <s v="Approved"/>
    <s v="OHM Cycles"/>
    <s v="Standard"/>
    <s v="Small"/>
    <s v="Small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3662"/>
    <n v="94"/>
    <x v="3179"/>
    <d v="2017-09-26T00:00:00"/>
    <x v="0"/>
    <b v="1"/>
    <s v="Approved"/>
    <s v="Giant Bicycles"/>
    <s v="Standard"/>
    <s v="Medium"/>
    <s v="Medium"/>
    <n v="1635.3"/>
    <n v="993.66"/>
    <d v="2003-09-10T00:00:00"/>
    <x v="73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3663"/>
    <n v="16"/>
    <x v="1136"/>
    <d v="2017-08-29T00:00:00"/>
    <x v="0"/>
    <b v="0"/>
    <s v="Approved"/>
    <s v="Norco Bicycles"/>
    <s v="Standard"/>
    <s v="Large"/>
    <s v="Large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3664"/>
    <n v="19"/>
    <x v="832"/>
    <d v="2017-08-02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3665"/>
    <n v="4"/>
    <x v="952"/>
    <d v="2017-03-07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3666"/>
    <n v="7"/>
    <x v="1575"/>
    <d v="2017-09-23T00:00:00"/>
    <x v="0"/>
    <b v="1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3667"/>
    <n v="4"/>
    <x v="2903"/>
    <d v="2017-12-14T00:00:00"/>
    <x v="0"/>
    <b v="0"/>
    <s v="Cancelled"/>
    <s v="Giant Bicycles"/>
    <s v="Standard"/>
    <s v="Small"/>
    <s v="Small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668"/>
    <n v="38"/>
    <x v="3259"/>
    <d v="2017-09-07T00:00:00"/>
    <x v="0"/>
    <b v="0"/>
    <s v="Approved"/>
    <s v="Trek Bicycles"/>
    <s v="Standard"/>
    <s v="Medium"/>
    <s v="Medium"/>
    <n v="2091.4699999999998"/>
    <n v="388.92"/>
    <d v="1993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669"/>
    <n v="12"/>
    <x v="3112"/>
    <d v="2017-12-03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3670"/>
    <n v="73"/>
    <x v="3109"/>
    <d v="2017-12-30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3672"/>
    <n v="53"/>
    <x v="907"/>
    <d v="2017-04-30T00:00:00"/>
    <x v="0"/>
    <b v="1"/>
    <s v="Approved"/>
    <s v="Giant Bicycles"/>
    <s v="Standard"/>
    <s v="Medium"/>
    <s v="Medium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3673"/>
    <n v="66"/>
    <x v="1695"/>
    <d v="2017-08-11T00:00:00"/>
    <x v="0"/>
    <b v="0"/>
    <s v="Cancell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3674"/>
    <n v="40"/>
    <x v="1786"/>
    <d v="2017-11-18T00:00:00"/>
    <x v="0"/>
    <b v="0"/>
    <s v="Approved"/>
    <s v="OHM Cycles"/>
    <s v="Standard"/>
    <s v="Small"/>
    <s v="Small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3675"/>
    <n v="68"/>
    <x v="331"/>
    <d v="2017-01-22T00:00:00"/>
    <x v="0"/>
    <b v="1"/>
    <s v="Approved"/>
    <s v="OHM Cycles"/>
    <s v="Standard"/>
    <s v="Medium"/>
    <s v="Medium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3676"/>
    <n v="23"/>
    <x v="735"/>
    <d v="2017-12-0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3677"/>
    <n v="80"/>
    <x v="2552"/>
    <d v="2017-11-06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3678"/>
    <n v="12"/>
    <x v="674"/>
    <d v="2017-09-03T00:00:00"/>
    <x v="0"/>
    <b v="0"/>
    <s v="Cancell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3679"/>
    <n v="24"/>
    <x v="2216"/>
    <d v="2017-02-03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3680"/>
    <n v="21"/>
    <x v="1900"/>
    <d v="2017-09-27T00:00:00"/>
    <x v="0"/>
    <b v="0"/>
    <s v="Approved"/>
    <s v="WeareA2B"/>
    <s v="Touring"/>
    <s v="Large"/>
    <s v="Large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3682"/>
    <n v="25"/>
    <x v="1979"/>
    <d v="2017-11-25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3683"/>
    <n v="60"/>
    <x v="2946"/>
    <d v="2017-09-12T00:00:00"/>
    <x v="0"/>
    <b v="0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3684"/>
    <n v="84"/>
    <x v="2791"/>
    <d v="2017-09-05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3685"/>
    <n v="72"/>
    <x v="1732"/>
    <d v="2017-09-26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3686"/>
    <n v="41"/>
    <x v="1360"/>
    <d v="2017-10-27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3687"/>
    <n v="53"/>
    <x v="1887"/>
    <d v="2017-09-13T00:00:00"/>
    <x v="0"/>
    <b v="0"/>
    <s v="Approved"/>
    <s v="Giant Bicycles"/>
    <s v="Standard"/>
    <s v="Medium"/>
    <s v="Medium"/>
    <n v="1274.93"/>
    <n v="764.96"/>
    <d v="1991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3688"/>
    <n v="69"/>
    <x v="2039"/>
    <d v="2017-03-20T00:00:00"/>
    <x v="0"/>
    <b v="1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3689"/>
    <n v="0"/>
    <x v="3070"/>
    <d v="2017-09-04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3690"/>
    <n v="30"/>
    <x v="1746"/>
    <d v="2017-05-31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3691"/>
    <n v="77"/>
    <x v="1382"/>
    <d v="2017-10-05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3692"/>
    <n v="67"/>
    <x v="2532"/>
    <d v="2017-09-29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3693"/>
    <n v="83"/>
    <x v="1516"/>
    <d v="2017-05-01T00:00:00"/>
    <x v="0"/>
    <b v="1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3694"/>
    <n v="49"/>
    <x v="1606"/>
    <d v="2017-12-04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3695"/>
    <n v="54"/>
    <x v="2755"/>
    <d v="2017-08-28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3696"/>
    <n v="26"/>
    <x v="1048"/>
    <d v="2017-05-21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3697"/>
    <n v="43"/>
    <x v="1365"/>
    <d v="2017-05-28T00:00:00"/>
    <x v="0"/>
    <b v="0"/>
    <s v="Approved"/>
    <s v="Sole"/>
    <s v="Standard"/>
    <s v="Medium"/>
    <s v="Medium"/>
    <n v="1151.96"/>
    <n v="649.49"/>
    <d v="1991-01-21T00:00:00"/>
    <x v="61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3698"/>
    <n v="0"/>
    <x v="1599"/>
    <d v="2017-01-30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3699"/>
    <n v="33"/>
    <x v="2707"/>
    <d v="2017-12-05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3700"/>
    <n v="77"/>
    <x v="891"/>
    <d v="2017-01-25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3701"/>
    <n v="100"/>
    <x v="2198"/>
    <d v="2017-06-30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3702"/>
    <n v="35"/>
    <x v="1736"/>
    <d v="2017-05-1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3703"/>
    <n v="74"/>
    <x v="1070"/>
    <d v="2017-10-26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3704"/>
    <n v="55"/>
    <x v="1272"/>
    <d v="2017-08-01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3705"/>
    <n v="29"/>
    <x v="3203"/>
    <d v="2017-12-11T00:00:00"/>
    <x v="0"/>
    <b v="1"/>
    <s v="Approved"/>
    <s v="Norco Bicycles"/>
    <s v="Road"/>
    <s v="Large"/>
    <s v="Large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3707"/>
    <n v="13"/>
    <x v="211"/>
    <d v="2017-01-31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708"/>
    <n v="69"/>
    <x v="949"/>
    <d v="2017-01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3709"/>
    <n v="67"/>
    <x v="2494"/>
    <d v="2017-03-01T00:00:00"/>
    <x v="0"/>
    <b v="0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710"/>
    <n v="59"/>
    <x v="3432"/>
    <d v="2017-11-2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3711"/>
    <n v="10"/>
    <x v="1271"/>
    <d v="2017-05-17T00:00:00"/>
    <x v="0"/>
    <b v="0"/>
    <s v="Approved"/>
    <s v="WeareA2B"/>
    <s v="Touring"/>
    <s v="Large"/>
    <s v="Large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3712"/>
    <n v="0"/>
    <x v="303"/>
    <d v="2017-09-27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3714"/>
    <n v="100"/>
    <x v="1151"/>
    <d v="2017-01-15T00:00:00"/>
    <x v="0"/>
    <b v="1"/>
    <s v="Approved"/>
    <s v="Norco Bicycles"/>
    <s v="Road"/>
    <s v="Medium"/>
    <s v="Medium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3715"/>
    <n v="85"/>
    <x v="1701"/>
    <d v="2017-04-08T00:00:00"/>
    <x v="0"/>
    <b v="1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3716"/>
    <n v="75"/>
    <x v="3433"/>
    <d v="2017-06-21T00:00:00"/>
    <x v="0"/>
    <b v="0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3717"/>
    <n v="80"/>
    <x v="1610"/>
    <d v="2017-07-14T00:00:00"/>
    <x v="0"/>
    <b v="0"/>
    <s v="Approved"/>
    <s v="Trek Bicycles"/>
    <s v="Standard"/>
    <s v="Large"/>
    <s v="Large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3718"/>
    <n v="3"/>
    <x v="8"/>
    <d v="2017-09-06T00:00:00"/>
    <x v="0"/>
    <b v="0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3719"/>
    <n v="34"/>
    <x v="3434"/>
    <d v="2017-07-23T00:00:00"/>
    <x v="0"/>
    <b v="0"/>
    <s v="Approved"/>
    <s v="Norco Bicycles"/>
    <s v="Road"/>
    <s v="Large"/>
    <s v="Large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3721"/>
    <n v="96"/>
    <x v="333"/>
    <d v="2017-10-11T00:00:00"/>
    <x v="0"/>
    <b v="1"/>
    <s v="Approved"/>
    <s v="WeareA2B"/>
    <s v="Road"/>
    <s v="Large"/>
    <s v="Large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3722"/>
    <n v="45"/>
    <x v="2705"/>
    <d v="2017-09-23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3723"/>
    <n v="11"/>
    <x v="2565"/>
    <d v="2017-11-08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3724"/>
    <n v="95"/>
    <x v="2869"/>
    <d v="2017-02-11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3725"/>
    <n v="75"/>
    <x v="349"/>
    <d v="2017-09-02T00:00:00"/>
    <x v="0"/>
    <b v="1"/>
    <s v="Approved"/>
    <s v="Giant Bicycles"/>
    <s v="Touring"/>
    <s v="Large"/>
    <s v="Large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3726"/>
    <n v="93"/>
    <x v="1183"/>
    <d v="2017-10-03T00:00:00"/>
    <x v="0"/>
    <b v="0"/>
    <s v="Approved"/>
    <s v="OHM Cycles"/>
    <s v="Standard"/>
    <s v="Large"/>
    <s v="Large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3727"/>
    <n v="19"/>
    <x v="2521"/>
    <d v="2017-07-19T00:00:00"/>
    <x v="0"/>
    <b v="1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3728"/>
    <n v="9"/>
    <x v="39"/>
    <d v="2017-02-08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3729"/>
    <n v="67"/>
    <x v="1452"/>
    <d v="2017-09-09T00:00:00"/>
    <x v="0"/>
    <b v="0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3730"/>
    <n v="2"/>
    <x v="1089"/>
    <d v="2017-10-16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3731"/>
    <n v="21"/>
    <x v="1192"/>
    <d v="2017-06-18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3732"/>
    <n v="84"/>
    <x v="371"/>
    <d v="2017-02-02T00:00:00"/>
    <x v="0"/>
    <b v="0"/>
    <s v="Approved"/>
    <s v="Trek Bicycles"/>
    <s v="Road"/>
    <s v="Large"/>
    <s v="Large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3733"/>
    <n v="19"/>
    <x v="1760"/>
    <d v="2017-12-28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3734"/>
    <n v="72"/>
    <x v="2455"/>
    <d v="2017-07-18T00:00:00"/>
    <x v="0"/>
    <b v="1"/>
    <s v="Approved"/>
    <s v="Norco Bicycles"/>
    <s v="Standard"/>
    <s v="Large"/>
    <s v="Large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3735"/>
    <n v="15"/>
    <x v="3314"/>
    <d v="2017-02-28T00:00:00"/>
    <x v="0"/>
    <b v="0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3736"/>
    <n v="50"/>
    <x v="79"/>
    <d v="2017-05-11T00:00:00"/>
    <x v="0"/>
    <b v="1"/>
    <s v="Approved"/>
    <s v="WeareA2B"/>
    <s v="Standard"/>
    <s v="Medium"/>
    <s v="Medium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3737"/>
    <n v="14"/>
    <x v="704"/>
    <d v="2017-04-23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3738"/>
    <n v="79"/>
    <x v="2493"/>
    <d v="2017-09-19T00:00:00"/>
    <x v="0"/>
    <b v="0"/>
    <s v="Approved"/>
    <s v="Sole"/>
    <s v="Touring"/>
    <s v="Small"/>
    <s v="Small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3740"/>
    <n v="16"/>
    <x v="2834"/>
    <d v="2017-08-17T00:00:00"/>
    <x v="0"/>
    <b v="0"/>
    <s v="Approved"/>
    <s v="Norco Bicycles"/>
    <s v="Standard"/>
    <s v="Large"/>
    <s v="Large"/>
    <n v="1661.92"/>
    <n v="1479.11"/>
    <d v="1997-05-10T00:00:00"/>
    <x v="33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3741"/>
    <n v="12"/>
    <x v="2521"/>
    <d v="2017-07-29T00:00:00"/>
    <x v="0"/>
    <b v="0"/>
    <s v="Approved"/>
    <s v="Giant Bicycles"/>
    <s v="Standard"/>
    <s v="Small"/>
    <s v="Small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3742"/>
    <n v="61"/>
    <x v="2790"/>
    <d v="2017-06-12T00:00:00"/>
    <x v="0"/>
    <b v="0"/>
    <s v="Approved"/>
    <s v="OHM Cycles"/>
    <s v="Standard"/>
    <s v="Large"/>
    <s v="Large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3743"/>
    <n v="83"/>
    <x v="2238"/>
    <d v="2017-08-23T00:00:00"/>
    <x v="0"/>
    <b v="1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3744"/>
    <n v="48"/>
    <x v="310"/>
    <d v="2017-12-01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3745"/>
    <n v="52"/>
    <x v="2409"/>
    <d v="2017-06-12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3746"/>
    <n v="41"/>
    <x v="717"/>
    <d v="2017-06-15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3747"/>
    <n v="68"/>
    <x v="549"/>
    <d v="2017-04-07T00:00:00"/>
    <x v="0"/>
    <b v="1"/>
    <s v="Approved"/>
    <s v="OHM Cycles"/>
    <s v="Standard"/>
    <s v="Medium"/>
    <s v="Medium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3748"/>
    <n v="9"/>
    <x v="1056"/>
    <d v="2017-10-13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749"/>
    <n v="88"/>
    <x v="1561"/>
    <d v="2017-10-06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3750"/>
    <n v="21"/>
    <x v="2515"/>
    <d v="2017-11-29T00:00:00"/>
    <x v="0"/>
    <b v="1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3751"/>
    <n v="43"/>
    <x v="121"/>
    <d v="2017-03-11T00:00:00"/>
    <x v="0"/>
    <b v="0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3752"/>
    <n v="48"/>
    <x v="2474"/>
    <d v="2017-04-19T00:00:00"/>
    <x v="0"/>
    <b v="1"/>
    <s v="Approved"/>
    <s v="WeareA2B"/>
    <s v="Standard"/>
    <s v="Medium"/>
    <s v="Medium"/>
    <n v="1762.96"/>
    <n v="950.52"/>
    <d v="1997-10-04T00:00:00"/>
    <x v="2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3753"/>
    <n v="38"/>
    <x v="977"/>
    <d v="2017-12-02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3754"/>
    <n v="31"/>
    <x v="275"/>
    <d v="2017-10-31T00:00:00"/>
    <x v="0"/>
    <b v="0"/>
    <s v="Approved"/>
    <s v="Giant Bicycles"/>
    <s v="Standard"/>
    <s v="Large"/>
    <s v="Large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3755"/>
    <n v="95"/>
    <x v="3171"/>
    <d v="2017-08-26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3756"/>
    <n v="67"/>
    <x v="2750"/>
    <d v="2017-01-05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3757"/>
    <n v="96"/>
    <x v="2825"/>
    <d v="2017-03-24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3758"/>
    <n v="2"/>
    <x v="3406"/>
    <d v="2017-07-02T00:00:00"/>
    <x v="0"/>
    <b v="0"/>
    <s v="Approved"/>
    <s v="Sole"/>
    <s v="Standard"/>
    <s v="Small"/>
    <s v="Small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3759"/>
    <n v="4"/>
    <x v="2387"/>
    <d v="2017-09-10T00:00:00"/>
    <x v="0"/>
    <b v="0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3760"/>
    <n v="29"/>
    <x v="677"/>
    <d v="2017-04-04T00:00:00"/>
    <x v="0"/>
    <b v="0"/>
    <s v="Approved"/>
    <s v="Norco Bicycles"/>
    <s v="Road"/>
    <s v="Medium"/>
    <s v="Medium"/>
    <n v="543.39"/>
    <n v="407.54"/>
    <d v="1994-07-12T00:00:00"/>
    <x v="98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3761"/>
    <n v="1"/>
    <x v="3052"/>
    <d v="2017-02-20T00:00:00"/>
    <x v="0"/>
    <b v="0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3762"/>
    <n v="67"/>
    <x v="3364"/>
    <d v="2017-12-19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3763"/>
    <n v="12"/>
    <x v="683"/>
    <d v="2017-12-14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3764"/>
    <n v="15"/>
    <x v="1767"/>
    <d v="2017-05-07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3765"/>
    <n v="2"/>
    <x v="2177"/>
    <d v="2017-05-03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3766"/>
    <n v="70"/>
    <x v="2512"/>
    <d v="2017-09-25T00:00:00"/>
    <x v="0"/>
    <b v="1"/>
    <s v="Approv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767"/>
    <n v="80"/>
    <x v="1519"/>
    <d v="2017-02-24T00:00:00"/>
    <x v="0"/>
    <b v="1"/>
    <s v="Approved"/>
    <s v="Trek Bicycles"/>
    <s v="Standard"/>
    <s v="Medium"/>
    <s v="Medium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768"/>
    <n v="89"/>
    <x v="1758"/>
    <d v="2017-07-26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769"/>
    <n v="65"/>
    <x v="774"/>
    <d v="2017-06-22T00:00:00"/>
    <x v="0"/>
    <b v="1"/>
    <s v="Approved"/>
    <s v="WeareA2B"/>
    <s v="Standard"/>
    <s v="Large"/>
    <s v="Large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3770"/>
    <n v="78"/>
    <x v="4"/>
    <d v="2017-02-27T00:00:00"/>
    <x v="0"/>
    <b v="0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3771"/>
    <n v="79"/>
    <x v="732"/>
    <d v="2017-07-23T00:00:00"/>
    <x v="0"/>
    <b v="0"/>
    <s v="Approved"/>
    <s v="Norco Bicycles"/>
    <s v="Standard"/>
    <s v="Large"/>
    <s v="Large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3772"/>
    <n v="10"/>
    <x v="560"/>
    <d v="2017-09-06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3773"/>
    <n v="32"/>
    <x v="1393"/>
    <d v="2017-07-26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774"/>
    <n v="26"/>
    <x v="1447"/>
    <d v="2017-05-29T00:00:00"/>
    <x v="0"/>
    <b v="0"/>
    <s v="Approved"/>
    <s v="WeareA2B"/>
    <s v="Standard"/>
    <s v="Medium"/>
    <s v="Medium"/>
    <n v="1992.93"/>
    <n v="762.63"/>
    <d v="2004-07-25T00:00:00"/>
    <x v="1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3775"/>
    <n v="27"/>
    <x v="797"/>
    <d v="2017-09-16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3776"/>
    <n v="0"/>
    <x v="2643"/>
    <d v="2017-12-05T00:00:00"/>
    <x v="0"/>
    <b v="0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3777"/>
    <n v="80"/>
    <x v="202"/>
    <d v="2017-04-15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3778"/>
    <n v="77"/>
    <x v="1447"/>
    <d v="2017-03-28T00:00:00"/>
    <x v="0"/>
    <b v="0"/>
    <s v="Approved"/>
    <s v="Norco Bicycles"/>
    <s v="Road"/>
    <s v="Large"/>
    <s v="Large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3779"/>
    <n v="1"/>
    <x v="409"/>
    <d v="2017-01-31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780"/>
    <n v="75"/>
    <x v="869"/>
    <d v="2017-10-28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3781"/>
    <n v="80"/>
    <x v="399"/>
    <d v="2017-07-07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3782"/>
    <n v="95"/>
    <x v="157"/>
    <d v="2017-04-17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3783"/>
    <n v="27"/>
    <x v="1339"/>
    <d v="2017-02-24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784"/>
    <n v="90"/>
    <x v="2968"/>
    <d v="2017-07-3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3785"/>
    <n v="54"/>
    <x v="1552"/>
    <d v="2017-08-15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3786"/>
    <n v="60"/>
    <x v="1284"/>
    <d v="2017-05-11T00:00:00"/>
    <x v="0"/>
    <b v="0"/>
    <s v="Approved"/>
    <s v="Giant Bicycles"/>
    <s v="Standard"/>
    <s v="Medium"/>
    <s v="Medium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3787"/>
    <n v="62"/>
    <x v="2665"/>
    <d v="2017-06-08T00:00:00"/>
    <x v="0"/>
    <b v="1"/>
    <s v="Approved"/>
    <s v="Sole"/>
    <s v="Standard"/>
    <s v="Small"/>
    <s v="Small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3788"/>
    <n v="89"/>
    <x v="3050"/>
    <d v="2017-02-01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3789"/>
    <n v="54"/>
    <x v="784"/>
    <d v="2017-03-04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3790"/>
    <n v="72"/>
    <x v="2518"/>
    <d v="2017-11-1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3791"/>
    <n v="2"/>
    <x v="2326"/>
    <d v="2017-11-1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3792"/>
    <n v="41"/>
    <x v="100"/>
    <d v="2017-05-13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3793"/>
    <n v="85"/>
    <x v="191"/>
    <d v="2017-10-30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3794"/>
    <n v="56"/>
    <x v="1493"/>
    <d v="2017-06-13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3795"/>
    <n v="2"/>
    <x v="1068"/>
    <d v="2017-06-01T00:00:00"/>
    <x v="0"/>
    <b v="1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3796"/>
    <n v="38"/>
    <x v="3415"/>
    <d v="2017-07-13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3797"/>
    <n v="1"/>
    <x v="261"/>
    <d v="2017-03-0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3798"/>
    <n v="8"/>
    <x v="685"/>
    <d v="2017-09-30T00:00:00"/>
    <x v="0"/>
    <b v="1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3799"/>
    <n v="25"/>
    <x v="1785"/>
    <d v="2017-09-23T00:00:00"/>
    <x v="0"/>
    <b v="1"/>
    <s v="Approved"/>
    <s v="OHM Cycles"/>
    <s v="Standard"/>
    <s v="Small"/>
    <s v="Small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3800"/>
    <n v="19"/>
    <x v="3145"/>
    <d v="2017-02-21T00:00:00"/>
    <x v="0"/>
    <b v="0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801"/>
    <n v="28"/>
    <x v="2463"/>
    <d v="2017-05-20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3802"/>
    <n v="87"/>
    <x v="1471"/>
    <d v="2017-10-30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3803"/>
    <n v="70"/>
    <x v="3072"/>
    <d v="2017-12-27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3804"/>
    <n v="59"/>
    <x v="2056"/>
    <d v="2017-02-0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3805"/>
    <n v="93"/>
    <x v="2362"/>
    <d v="2017-02-06T00:00:00"/>
    <x v="0"/>
    <b v="0"/>
    <s v="Approved"/>
    <s v="OHM Cycles"/>
    <s v="Standard"/>
    <s v="Large"/>
    <s v="Large"/>
    <n v="1458.17"/>
    <n v="874.9"/>
    <d v="1995-12-19T00:00:00"/>
    <x v="63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3806"/>
    <n v="54"/>
    <x v="1466"/>
    <d v="2017-01-31T00:00:00"/>
    <x v="0"/>
    <b v="1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807"/>
    <n v="45"/>
    <x v="1090"/>
    <d v="2017-11-19T00:00:00"/>
    <x v="0"/>
    <b v="0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3808"/>
    <n v="42"/>
    <x v="1092"/>
    <d v="2017-06-04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810"/>
    <n v="61"/>
    <x v="2946"/>
    <d v="2017-08-17T00:00:00"/>
    <x v="0"/>
    <b v="0"/>
    <s v="Approved"/>
    <s v="OHM Cycles"/>
    <s v="Standard"/>
    <s v="Small"/>
    <s v="Small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3811"/>
    <n v="70"/>
    <x v="1711"/>
    <d v="2017-02-08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3812"/>
    <n v="92"/>
    <x v="638"/>
    <d v="2017-06-16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3813"/>
    <n v="47"/>
    <x v="3257"/>
    <d v="2017-07-06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3814"/>
    <n v="5"/>
    <x v="1685"/>
    <d v="2017-06-21T00:00:00"/>
    <x v="0"/>
    <b v="0"/>
    <s v="Approved"/>
    <s v="Trek Bicycles"/>
    <s v="Mountain"/>
    <s v="Small"/>
    <s v="Small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3815"/>
    <n v="89"/>
    <x v="990"/>
    <d v="2017-03-16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3816"/>
    <n v="38"/>
    <x v="1546"/>
    <d v="2017-07-06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3817"/>
    <n v="38"/>
    <x v="1982"/>
    <d v="2017-02-17T00:00:00"/>
    <x v="0"/>
    <b v="0"/>
    <s v="Approved"/>
    <s v="Trek Bicycles"/>
    <s v="Standard"/>
    <s v="Large"/>
    <s v="Large"/>
    <n v="2091.4699999999998"/>
    <n v="388.92"/>
    <d v="2015-06-17T00:00:00"/>
    <x v="28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818"/>
    <n v="44"/>
    <x v="2873"/>
    <d v="2017-08-21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3819"/>
    <n v="25"/>
    <x v="2473"/>
    <d v="2017-10-19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3820"/>
    <n v="12"/>
    <x v="1065"/>
    <d v="2017-09-30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3821"/>
    <n v="74"/>
    <x v="1084"/>
    <d v="2017-03-0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822"/>
    <n v="82"/>
    <x v="2535"/>
    <d v="2017-07-12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823"/>
    <n v="57"/>
    <x v="440"/>
    <d v="2017-02-08T00:00:00"/>
    <x v="0"/>
    <b v="0"/>
    <s v="Approved"/>
    <s v="WeareA2B"/>
    <s v="Touring"/>
    <s v="Medium"/>
    <s v="Medium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3824"/>
    <n v="66"/>
    <x v="952"/>
    <d v="2017-10-13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3825"/>
    <n v="41"/>
    <x v="2046"/>
    <d v="2017-04-28T00:00:00"/>
    <x v="0"/>
    <b v="0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3827"/>
    <n v="83"/>
    <x v="1071"/>
    <d v="2017-11-22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3828"/>
    <n v="2"/>
    <x v="1898"/>
    <d v="2017-09-07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829"/>
    <n v="64"/>
    <x v="2544"/>
    <d v="2017-12-27T00:00:00"/>
    <x v="0"/>
    <b v="0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3830"/>
    <n v="20"/>
    <x v="1249"/>
    <d v="2017-11-05T00:00:00"/>
    <x v="0"/>
    <b v="0"/>
    <s v="Approved"/>
    <s v="Trek Bicycles"/>
    <s v="Standard"/>
    <s v="Large"/>
    <s v="Large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3831"/>
    <n v="10"/>
    <x v="1344"/>
    <d v="2017-02-11T00:00:00"/>
    <x v="0"/>
    <b v="1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3832"/>
    <n v="14"/>
    <x v="802"/>
    <d v="2017-03-2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3833"/>
    <n v="18"/>
    <x v="3310"/>
    <d v="2017-02-21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3834"/>
    <n v="56"/>
    <x v="1495"/>
    <d v="2017-01-31T00:00:00"/>
    <x v="0"/>
    <b v="0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835"/>
    <n v="85"/>
    <x v="595"/>
    <d v="2017-08-1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3836"/>
    <n v="9"/>
    <x v="1090"/>
    <d v="2017-11-13T00:00:00"/>
    <x v="0"/>
    <b v="1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3838"/>
    <n v="14"/>
    <x v="467"/>
    <d v="2017-02-17T00:00:00"/>
    <x v="0"/>
    <b v="1"/>
    <s v="Approved"/>
    <s v="Trek Bicycles"/>
    <s v="Standard"/>
    <s v="Small"/>
    <s v="Small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839"/>
    <n v="63"/>
    <x v="1574"/>
    <d v="2017-10-27T00:00:00"/>
    <x v="0"/>
    <b v="0"/>
    <s v="Approved"/>
    <s v="Sole"/>
    <s v="Standard"/>
    <s v="Small"/>
    <s v="Small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3840"/>
    <n v="99"/>
    <x v="1735"/>
    <d v="2017-12-15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3841"/>
    <n v="58"/>
    <x v="1478"/>
    <d v="2017-02-19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3842"/>
    <n v="18"/>
    <x v="2114"/>
    <d v="2017-05-23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3843"/>
    <n v="12"/>
    <x v="2451"/>
    <d v="2017-08-31T00:00:00"/>
    <x v="0"/>
    <b v="0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3844"/>
    <n v="92"/>
    <x v="1066"/>
    <d v="2017-12-08T00:00:00"/>
    <x v="0"/>
    <b v="1"/>
    <s v="Approv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3845"/>
    <n v="39"/>
    <x v="2737"/>
    <d v="2017-08-23T00:00:00"/>
    <x v="0"/>
    <b v="0"/>
    <s v="Approved"/>
    <s v="Giant Bicycles"/>
    <s v="Standard"/>
    <s v="Small"/>
    <s v="Small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3846"/>
    <n v="12"/>
    <x v="1603"/>
    <d v="2017-03-09T00:00:00"/>
    <x v="0"/>
    <b v="1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3847"/>
    <n v="34"/>
    <x v="1864"/>
    <d v="2017-07-04T00:00:00"/>
    <x v="0"/>
    <b v="1"/>
    <s v="Approved"/>
    <s v="WeareA2B"/>
    <s v="Standard"/>
    <s v="Medium"/>
    <s v="Medium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3848"/>
    <n v="34"/>
    <x v="464"/>
    <d v="2017-08-2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3850"/>
    <n v="54"/>
    <x v="1813"/>
    <d v="2017-06-04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851"/>
    <n v="72"/>
    <x v="31"/>
    <d v="2017-10-08T00:00:00"/>
    <x v="0"/>
    <b v="1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3852"/>
    <n v="35"/>
    <x v="792"/>
    <d v="2017-06-13T00:00:00"/>
    <x v="0"/>
    <b v="1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3853"/>
    <n v="11"/>
    <x v="87"/>
    <d v="2017-04-17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3854"/>
    <n v="97"/>
    <x v="2046"/>
    <d v="2017-06-10T00:00:00"/>
    <x v="0"/>
    <b v="1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3855"/>
    <n v="11"/>
    <x v="3136"/>
    <d v="2017-08-1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3856"/>
    <n v="86"/>
    <x v="2383"/>
    <d v="2017-01-28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3857"/>
    <n v="79"/>
    <x v="150"/>
    <d v="2017-07-17T00:00:00"/>
    <x v="0"/>
    <b v="1"/>
    <s v="Approved"/>
    <s v="Sole"/>
    <s v="Touring"/>
    <s v="Large"/>
    <s v="Large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3858"/>
    <n v="38"/>
    <x v="1236"/>
    <d v="2017-02-28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3859"/>
    <n v="43"/>
    <x v="2760"/>
    <d v="2017-09-26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3860"/>
    <n v="25"/>
    <x v="2809"/>
    <d v="2017-07-22T00:00:00"/>
    <x v="0"/>
    <b v="1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3861"/>
    <n v="96"/>
    <x v="3114"/>
    <d v="2017-12-07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3862"/>
    <n v="91"/>
    <x v="3422"/>
    <d v="2017-11-10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3863"/>
    <n v="84"/>
    <x v="1162"/>
    <d v="2017-01-06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3864"/>
    <n v="26"/>
    <x v="2719"/>
    <d v="2017-09-20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3865"/>
    <n v="53"/>
    <x v="82"/>
    <d v="2017-01-0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3866"/>
    <n v="38"/>
    <x v="1215"/>
    <d v="2017-11-23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3867"/>
    <n v="88"/>
    <x v="2070"/>
    <d v="2017-10-02T00:00:00"/>
    <x v="0"/>
    <b v="1"/>
    <s v="Approved"/>
    <s v="Norco Bicycles"/>
    <s v="Standard"/>
    <s v="Large"/>
    <s v="Large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3868"/>
    <n v="90"/>
    <x v="2115"/>
    <d v="2017-05-10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3869"/>
    <n v="33"/>
    <x v="1836"/>
    <d v="2017-03-15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3870"/>
    <n v="87"/>
    <x v="3336"/>
    <d v="2017-04-27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3871"/>
    <n v="55"/>
    <x v="1176"/>
    <d v="2017-12-11T00:00:00"/>
    <x v="0"/>
    <b v="1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3872"/>
    <n v="61"/>
    <x v="1176"/>
    <d v="2017-12-10T00:00:00"/>
    <x v="0"/>
    <b v="0"/>
    <s v="Approved"/>
    <s v="OHM Cycles"/>
    <s v="Standard"/>
    <s v="Large"/>
    <s v="Large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3874"/>
    <n v="91"/>
    <x v="2156"/>
    <d v="2017-12-12T00:00:00"/>
    <x v="0"/>
    <b v="1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3875"/>
    <n v="43"/>
    <x v="1319"/>
    <d v="2017-12-06T00:00:00"/>
    <x v="0"/>
    <b v="0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876"/>
    <n v="34"/>
    <x v="2767"/>
    <d v="2017-11-19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3877"/>
    <n v="37"/>
    <x v="727"/>
    <d v="2017-10-30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3878"/>
    <n v="0"/>
    <x v="1775"/>
    <d v="2017-03-15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3879"/>
    <n v="85"/>
    <x v="2583"/>
    <d v="2017-01-07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3880"/>
    <n v="73"/>
    <x v="1309"/>
    <d v="2017-01-11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881"/>
    <n v="57"/>
    <x v="802"/>
    <d v="2017-02-02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3882"/>
    <n v="44"/>
    <x v="3377"/>
    <d v="2017-01-09T00:00:00"/>
    <x v="0"/>
    <b v="1"/>
    <s v="Approved"/>
    <s v="WeareA2B"/>
    <s v="Standard"/>
    <s v="Large"/>
    <s v="Large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3883"/>
    <n v="98"/>
    <x v="1997"/>
    <d v="2017-03-14T00:00:00"/>
    <x v="0"/>
    <b v="0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3884"/>
    <n v="69"/>
    <x v="2544"/>
    <d v="2017-07-29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3885"/>
    <n v="67"/>
    <x v="3198"/>
    <d v="2017-10-24T00:00:00"/>
    <x v="0"/>
    <b v="0"/>
    <s v="Approved"/>
    <s v="Norco Bicycles"/>
    <s v="Road"/>
    <s v="Medium"/>
    <s v="Medium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3886"/>
    <n v="14"/>
    <x v="2068"/>
    <d v="2017-05-04T00:00:00"/>
    <x v="0"/>
    <b v="0"/>
    <s v="Approved"/>
    <s v="Trek Bicycles"/>
    <s v="Standard"/>
    <s v="Medium"/>
    <s v="Medium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3887"/>
    <n v="46"/>
    <x v="299"/>
    <d v="2017-07-18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3888"/>
    <n v="50"/>
    <x v="340"/>
    <d v="2017-02-01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3889"/>
    <n v="5"/>
    <x v="883"/>
    <d v="2017-06-02T00:00:00"/>
    <x v="0"/>
    <b v="0"/>
    <s v="Approved"/>
    <s v="Giant Bicycles"/>
    <s v="Standard"/>
    <s v="Medium"/>
    <s v="Medium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3890"/>
    <n v="58"/>
    <x v="228"/>
    <d v="2017-02-26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3891"/>
    <n v="64"/>
    <x v="1692"/>
    <d v="2017-01-24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3892"/>
    <n v="81"/>
    <x v="296"/>
    <d v="2017-12-21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3893"/>
    <n v="25"/>
    <x v="608"/>
    <d v="2017-09-24T00:00:00"/>
    <x v="0"/>
    <b v="0"/>
    <s v="Approved"/>
    <s v="Giant Bicycles"/>
    <s v="Road"/>
    <s v="Small"/>
    <s v="Small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3894"/>
    <n v="15"/>
    <x v="787"/>
    <d v="2017-12-29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3895"/>
    <n v="52"/>
    <x v="806"/>
    <d v="2017-02-07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3896"/>
    <n v="98"/>
    <x v="2938"/>
    <d v="2017-07-05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3897"/>
    <n v="8"/>
    <x v="186"/>
    <d v="2017-09-21T00:00:00"/>
    <x v="0"/>
    <b v="0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3898"/>
    <n v="50"/>
    <x v="1613"/>
    <d v="2017-04-01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3899"/>
    <n v="29"/>
    <x v="2647"/>
    <d v="2017-12-06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3900"/>
    <n v="95"/>
    <x v="148"/>
    <d v="2017-09-2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3901"/>
    <n v="70"/>
    <x v="3299"/>
    <d v="2017-02-04T00:00:00"/>
    <x v="0"/>
    <b v="0"/>
    <s v="Approved"/>
    <s v="Trek Bicycles"/>
    <s v="Standard"/>
    <s v="Large"/>
    <s v="Large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3902"/>
    <n v="93"/>
    <x v="3296"/>
    <d v="2017-02-0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3903"/>
    <n v="13"/>
    <x v="2602"/>
    <d v="2017-01-14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3904"/>
    <n v="67"/>
    <x v="1861"/>
    <d v="2017-06-04T00:00:00"/>
    <x v="0"/>
    <b v="0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3905"/>
    <n v="51"/>
    <x v="1028"/>
    <d v="2017-11-20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3906"/>
    <n v="5"/>
    <x v="1865"/>
    <d v="2017-09-11T00:00:00"/>
    <x v="0"/>
    <b v="1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3907"/>
    <n v="94"/>
    <x v="3331"/>
    <d v="2017-04-04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3908"/>
    <n v="94"/>
    <x v="3099"/>
    <d v="2017-11-12T00:00:00"/>
    <x v="0"/>
    <b v="0"/>
    <s v="Approved"/>
    <s v="Giant Bicycles"/>
    <s v="Standard"/>
    <s v="Large"/>
    <s v="Large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3909"/>
    <n v="2"/>
    <x v="400"/>
    <d v="2017-08-28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3910"/>
    <n v="48"/>
    <x v="3152"/>
    <d v="2017-02-01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3911"/>
    <n v="70"/>
    <x v="1406"/>
    <d v="2017-03-0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3912"/>
    <n v="27"/>
    <x v="3186"/>
    <d v="2017-09-18T00:00:00"/>
    <x v="0"/>
    <b v="1"/>
    <s v="Approved"/>
    <s v="Trek Bicycles"/>
    <s v="Standard"/>
    <s v="Medium"/>
    <s v="Medium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3913"/>
    <n v="46"/>
    <x v="1336"/>
    <d v="2017-07-31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3914"/>
    <n v="85"/>
    <x v="850"/>
    <d v="2017-04-21T00:00:00"/>
    <x v="0"/>
    <b v="1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3915"/>
    <n v="11"/>
    <x v="2062"/>
    <d v="2017-09-21T00:00:00"/>
    <x v="0"/>
    <b v="1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3916"/>
    <n v="11"/>
    <x v="2502"/>
    <d v="2017-07-27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3917"/>
    <n v="65"/>
    <x v="2062"/>
    <d v="2017-10-12T00:00:00"/>
    <x v="0"/>
    <b v="0"/>
    <s v="Approved"/>
    <s v="WeareA2B"/>
    <s v="Standard"/>
    <s v="Small"/>
    <s v="Small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3918"/>
    <n v="23"/>
    <x v="2668"/>
    <d v="2017-04-27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3919"/>
    <n v="39"/>
    <x v="748"/>
    <d v="2017-05-27T00:00:00"/>
    <x v="0"/>
    <b v="1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3920"/>
    <n v="14"/>
    <x v="653"/>
    <d v="2017-08-08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3921"/>
    <n v="38"/>
    <x v="2694"/>
    <d v="2017-06-18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3922"/>
    <n v="55"/>
    <x v="1937"/>
    <d v="2017-05-22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3923"/>
    <n v="13"/>
    <x v="3355"/>
    <d v="2017-01-17T00:00:00"/>
    <x v="0"/>
    <b v="0"/>
    <s v="Approved"/>
    <s v="Sole"/>
    <s v="Standard"/>
    <s v="Large"/>
    <s v="Large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3924"/>
    <n v="61"/>
    <x v="53"/>
    <d v="2017-05-20T00:00:00"/>
    <x v="0"/>
    <b v="1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3925"/>
    <n v="43"/>
    <x v="2617"/>
    <d v="2017-09-21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3926"/>
    <n v="0"/>
    <x v="3043"/>
    <d v="2017-06-26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3927"/>
    <n v="14"/>
    <x v="1596"/>
    <d v="2017-11-22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3928"/>
    <n v="82"/>
    <x v="389"/>
    <d v="2017-03-01T00:00:00"/>
    <x v="0"/>
    <b v="1"/>
    <s v="Cancelled"/>
    <s v="Norco Bicycles"/>
    <s v="Standard"/>
    <s v="Large"/>
    <s v="Large"/>
    <n v="1148.6400000000001"/>
    <n v="689.18"/>
    <d v="2004-08-07T00:00:00"/>
    <x v="4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3929"/>
    <n v="24"/>
    <x v="3426"/>
    <d v="2017-01-08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3930"/>
    <n v="0"/>
    <x v="2999"/>
    <d v="2017-08-25T00:00:00"/>
    <x v="0"/>
    <b v="0"/>
    <s v="Approved"/>
    <s v="Sole"/>
    <s v="Road"/>
    <s v="Large"/>
    <s v="Large"/>
    <n v="416.98"/>
    <n v="312.74"/>
    <d v="2011-05-09T00:00:00"/>
    <x v="5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3931"/>
    <n v="58"/>
    <x v="536"/>
    <d v="2017-08-02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3932"/>
    <n v="99"/>
    <x v="1036"/>
    <d v="2017-08-20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3933"/>
    <n v="1"/>
    <x v="25"/>
    <d v="2017-03-2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3934"/>
    <n v="94"/>
    <x v="1411"/>
    <d v="2017-01-01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3935"/>
    <n v="0"/>
    <x v="2917"/>
    <d v="2017-03-14T00:00:00"/>
    <x v="0"/>
    <b v="0"/>
    <s v="Approved"/>
    <s v="Sole"/>
    <s v="Standard"/>
    <s v="Large"/>
    <s v="Large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3936"/>
    <n v="100"/>
    <x v="3058"/>
    <d v="2017-02-22T00:00:00"/>
    <x v="0"/>
    <b v="0"/>
    <s v="Approved"/>
    <s v="Trek Bicycles"/>
    <s v="Standard"/>
    <s v="Medium"/>
    <s v="Medium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3937"/>
    <n v="80"/>
    <x v="1182"/>
    <d v="2017-08-14T00:00:00"/>
    <x v="0"/>
    <b v="0"/>
    <s v="Approved"/>
    <s v="OHM Cycles"/>
    <s v="Touring"/>
    <s v="Small"/>
    <s v="Small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3938"/>
    <n v="67"/>
    <x v="2188"/>
    <d v="2017-03-02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3939"/>
    <n v="20"/>
    <x v="144"/>
    <d v="2017-07-25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3940"/>
    <n v="0"/>
    <x v="736"/>
    <d v="2017-02-24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3941"/>
    <n v="44"/>
    <x v="2065"/>
    <d v="2017-05-0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3942"/>
    <n v="53"/>
    <x v="3000"/>
    <d v="2017-10-14T00:00:00"/>
    <x v="0"/>
    <b v="1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3943"/>
    <n v="58"/>
    <x v="1555"/>
    <d v="2017-06-18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3944"/>
    <n v="0"/>
    <x v="1239"/>
    <d v="2017-05-18T00:00:00"/>
    <x v="0"/>
    <b v="1"/>
    <s v="Approved"/>
    <s v="Sole"/>
    <s v="Standard"/>
    <s v="Medium"/>
    <s v="Medium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3945"/>
    <n v="36"/>
    <x v="479"/>
    <d v="2017-08-03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3946"/>
    <n v="45"/>
    <x v="1283"/>
    <d v="2017-06-03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3947"/>
    <n v="13"/>
    <x v="112"/>
    <d v="2017-10-26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3948"/>
    <n v="59"/>
    <x v="2960"/>
    <d v="2017-11-01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3949"/>
    <n v="59"/>
    <x v="3092"/>
    <d v="2017-03-14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3950"/>
    <n v="66"/>
    <x v="2211"/>
    <d v="2017-03-07T00:00:00"/>
    <x v="0"/>
    <b v="1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3951"/>
    <n v="88"/>
    <x v="1801"/>
    <d v="2017-02-23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3952"/>
    <n v="28"/>
    <x v="1421"/>
    <d v="2017-08-17T00:00:00"/>
    <x v="0"/>
    <b v="1"/>
    <s v="Approved"/>
    <s v="Norco Bicycles"/>
    <s v="Standard"/>
    <s v="Medium"/>
    <s v="Medium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3953"/>
    <n v="1"/>
    <x v="210"/>
    <d v="2017-04-28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3954"/>
    <n v="5"/>
    <x v="1922"/>
    <d v="2017-02-17T00:00:00"/>
    <x v="0"/>
    <b v="1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3955"/>
    <n v="38"/>
    <x v="1815"/>
    <d v="2017-09-15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3956"/>
    <n v="27"/>
    <x v="1365"/>
    <d v="2017-05-25T00:00:00"/>
    <x v="0"/>
    <b v="1"/>
    <s v="Approved"/>
    <s v="Trek Bicycles"/>
    <s v="Standard"/>
    <s v="Medium"/>
    <s v="Medium"/>
    <n v="499.53"/>
    <n v="388.72"/>
    <d v="2001-11-25T00:00:00"/>
    <x v="89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3957"/>
    <n v="49"/>
    <x v="1320"/>
    <d v="2017-03-14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3958"/>
    <n v="3"/>
    <x v="2709"/>
    <d v="2017-01-28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3959"/>
    <n v="1"/>
    <x v="1467"/>
    <d v="2017-01-15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3960"/>
    <n v="4"/>
    <x v="2925"/>
    <d v="2017-07-11T00:00:00"/>
    <x v="0"/>
    <b v="0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3961"/>
    <n v="20"/>
    <x v="997"/>
    <d v="2017-06-02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3962"/>
    <n v="81"/>
    <x v="1550"/>
    <d v="2017-05-01T00:00:00"/>
    <x v="0"/>
    <b v="1"/>
    <s v="Approved"/>
    <s v="Norco Bicycles"/>
    <s v="Standard"/>
    <s v="Small"/>
    <s v="Small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3963"/>
    <n v="90"/>
    <x v="3319"/>
    <d v="2017-02-27T00:00:00"/>
    <x v="0"/>
    <b v="0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3964"/>
    <n v="63"/>
    <x v="1332"/>
    <d v="2017-07-12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3965"/>
    <n v="54"/>
    <x v="2374"/>
    <d v="2017-11-17T00:00:00"/>
    <x v="0"/>
    <b v="1"/>
    <s v="Approved"/>
    <s v="WeareA2B"/>
    <s v="Standard"/>
    <s v="Medium"/>
    <s v="Medium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3966"/>
    <n v="60"/>
    <x v="2236"/>
    <d v="2017-08-27T00:00:00"/>
    <x v="0"/>
    <b v="1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3967"/>
    <n v="80"/>
    <x v="1956"/>
    <d v="2017-09-25T00:00:00"/>
    <x v="0"/>
    <b v="0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3968"/>
    <n v="95"/>
    <x v="1335"/>
    <d v="2017-12-02T00:00:00"/>
    <x v="0"/>
    <b v="0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3969"/>
    <n v="9"/>
    <x v="458"/>
    <d v="2017-05-21T00:00:00"/>
    <x v="0"/>
    <b v="1"/>
    <s v="Approved"/>
    <s v="OHM Cycles"/>
    <s v="Road"/>
    <s v="Large"/>
    <s v="Large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3970"/>
    <n v="28"/>
    <x v="1211"/>
    <d v="2017-05-07T00:00:00"/>
    <x v="0"/>
    <b v="0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3971"/>
    <n v="38"/>
    <x v="3420"/>
    <d v="2017-04-03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3972"/>
    <n v="25"/>
    <x v="1085"/>
    <d v="2017-04-22T00:00:00"/>
    <x v="0"/>
    <b v="0"/>
    <s v="Approved"/>
    <s v="Giant Bicycles"/>
    <s v="Road"/>
    <s v="Medium"/>
    <s v="Medium"/>
    <n v="1538.99"/>
    <n v="829.65"/>
    <d v="1991-08-05T00:00:00"/>
    <x v="69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3973"/>
    <n v="70"/>
    <x v="2714"/>
    <d v="2017-01-30T00:00:00"/>
    <x v="0"/>
    <b v="0"/>
    <s v="Approved"/>
    <s v="Trek Bicycles"/>
    <s v="Standard"/>
    <s v="Medium"/>
    <s v="Medium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3974"/>
    <n v="5"/>
    <x v="2682"/>
    <d v="2017-05-2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3975"/>
    <n v="42"/>
    <x v="3312"/>
    <d v="2017-12-05T00:00:00"/>
    <x v="0"/>
    <b v="0"/>
    <s v="Approved"/>
    <s v="OHM Cycles"/>
    <s v="Road"/>
    <s v="Medium"/>
    <s v="Medium"/>
    <n v="1810"/>
    <n v="1610.9"/>
    <d v="2015-08-10T00:00:00"/>
    <x v="4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3976"/>
    <n v="49"/>
    <x v="3361"/>
    <d v="2017-04-26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3977"/>
    <n v="28"/>
    <x v="3435"/>
    <d v="2017-01-11T00:00:00"/>
    <x v="0"/>
    <b v="1"/>
    <s v="Approved"/>
    <s v="Norco Bicycles"/>
    <s v="Standard"/>
    <s v="Medium"/>
    <s v="Medium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978"/>
    <n v="14"/>
    <x v="2267"/>
    <d v="2017-07-30T00:00:00"/>
    <x v="0"/>
    <b v="1"/>
    <s v="Approved"/>
    <s v="Trek Bicycles"/>
    <s v="Standard"/>
    <s v="Small"/>
    <s v="Small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3979"/>
    <n v="27"/>
    <x v="1787"/>
    <d v="2017-05-27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3980"/>
    <n v="92"/>
    <x v="2519"/>
    <d v="2017-04-29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3981"/>
    <n v="29"/>
    <x v="2571"/>
    <d v="2017-08-15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3982"/>
    <n v="49"/>
    <x v="869"/>
    <d v="2017-10-1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3983"/>
    <n v="78"/>
    <x v="1418"/>
    <d v="2017-08-13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3984"/>
    <n v="38"/>
    <x v="3213"/>
    <d v="2017-04-19T00:00:00"/>
    <x v="0"/>
    <b v="0"/>
    <s v="Approved"/>
    <s v="Trek Bicycles"/>
    <s v="Standard"/>
    <s v="Large"/>
    <s v="Large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3985"/>
    <n v="67"/>
    <x v="9"/>
    <d v="2017-09-16T00:00:00"/>
    <x v="0"/>
    <b v="0"/>
    <s v="Approved"/>
    <s v="Norco Bicycles"/>
    <s v="Road"/>
    <s v="Large"/>
    <s v="Large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3986"/>
    <n v="91"/>
    <x v="1683"/>
    <d v="2017-01-31T00:00:00"/>
    <x v="0"/>
    <b v="0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3987"/>
    <n v="88"/>
    <x v="861"/>
    <d v="2017-07-26T00:00:00"/>
    <x v="0"/>
    <b v="0"/>
    <s v="Approved"/>
    <s v="Norco Bicycles"/>
    <s v="Standard"/>
    <s v="Medium"/>
    <s v="Medium"/>
    <n v="1198.46"/>
    <n v="381.1"/>
    <d v="2004-08-17T00:00:00"/>
    <x v="3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3988"/>
    <n v="21"/>
    <x v="745"/>
    <d v="2017-01-11T00:00:00"/>
    <x v="0"/>
    <b v="0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3989"/>
    <n v="48"/>
    <x v="2895"/>
    <d v="2017-11-06T00:00:00"/>
    <x v="0"/>
    <b v="0"/>
    <s v="Approved"/>
    <s v="WeareA2B"/>
    <s v="Standard"/>
    <s v="Large"/>
    <s v="Large"/>
    <n v="1762.96"/>
    <n v="950.52"/>
    <d v="2012-12-02T00:00:00"/>
    <x v="2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3990"/>
    <n v="39"/>
    <x v="1061"/>
    <d v="2017-09-07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3991"/>
    <n v="63"/>
    <x v="1504"/>
    <d v="2017-03-18T00:00:00"/>
    <x v="0"/>
    <b v="0"/>
    <s v="Approved"/>
    <s v="Sole"/>
    <s v="Standard"/>
    <s v="Large"/>
    <s v="Large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3992"/>
    <n v="82"/>
    <x v="995"/>
    <d v="2017-02-04T00:00:00"/>
    <x v="0"/>
    <b v="1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3993"/>
    <n v="68"/>
    <x v="1127"/>
    <d v="2017-09-18T00:00:00"/>
    <x v="0"/>
    <b v="0"/>
    <s v="Approved"/>
    <s v="OHM Cycles"/>
    <s v="Standard"/>
    <s v="Medium"/>
    <s v="Medium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3994"/>
    <n v="70"/>
    <x v="192"/>
    <d v="2017-04-14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3995"/>
    <n v="23"/>
    <x v="1694"/>
    <d v="2017-04-08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3996"/>
    <n v="36"/>
    <x v="815"/>
    <d v="2017-06-10T00:00:00"/>
    <x v="0"/>
    <b v="1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3997"/>
    <n v="0"/>
    <x v="1145"/>
    <d v="2017-11-27T00:00:00"/>
    <x v="0"/>
    <b v="1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3998"/>
    <n v="79"/>
    <x v="146"/>
    <d v="2017-03-0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3999"/>
    <n v="18"/>
    <x v="2949"/>
    <d v="2017-06-25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4000"/>
    <n v="11"/>
    <x v="1718"/>
    <d v="2017-08-01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4001"/>
    <n v="3"/>
    <x v="829"/>
    <d v="2017-10-19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4002"/>
    <n v="13"/>
    <x v="2362"/>
    <d v="2017-07-30T00:00:00"/>
    <x v="0"/>
    <b v="1"/>
    <s v="Approved"/>
    <s v="Sole"/>
    <s v="Standard"/>
    <s v="Large"/>
    <s v="Large"/>
    <n v="1577.53"/>
    <n v="826.51"/>
    <d v="2003-07-21T00:00:00"/>
    <x v="4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4003"/>
    <n v="52"/>
    <x v="1050"/>
    <d v="2017-06-06T00:00:00"/>
    <x v="0"/>
    <b v="0"/>
    <s v="Approved"/>
    <s v="OHM Cycles"/>
    <s v="Road"/>
    <s v="Medium"/>
    <s v="Medium"/>
    <n v="1280.28"/>
    <n v="829.51"/>
    <d v="1997-0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4004"/>
    <n v="0"/>
    <x v="605"/>
    <d v="2017-02-07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4005"/>
    <n v="27"/>
    <x v="2689"/>
    <d v="2017-06-22T00:00:00"/>
    <x v="0"/>
    <b v="1"/>
    <s v="Cancell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4006"/>
    <n v="14"/>
    <x v="688"/>
    <d v="2017-12-0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4007"/>
    <n v="34"/>
    <x v="632"/>
    <d v="2017-05-17T00:00:00"/>
    <x v="0"/>
    <b v="1"/>
    <s v="Approved"/>
    <s v="WeareA2B"/>
    <s v="Standard"/>
    <s v="Large"/>
    <s v="Large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008"/>
    <n v="36"/>
    <x v="1993"/>
    <d v="2017-05-30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4009"/>
    <n v="33"/>
    <x v="2226"/>
    <d v="2017-05-22T00:00:00"/>
    <x v="0"/>
    <b v="1"/>
    <s v="Approved"/>
    <s v="Giant Bicycles"/>
    <s v="Standard"/>
    <s v="Medium"/>
    <s v="Medium"/>
    <n v="1311.44"/>
    <n v="1167.18"/>
    <d v="1999-07-20T00:00:00"/>
    <x v="6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4010"/>
    <n v="99"/>
    <x v="2882"/>
    <d v="2017-03-24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011"/>
    <n v="0"/>
    <x v="1432"/>
    <d v="2017-08-29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4012"/>
    <n v="3"/>
    <x v="2533"/>
    <d v="2017-04-19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4013"/>
    <n v="32"/>
    <x v="2896"/>
    <d v="2017-05-26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4014"/>
    <n v="3"/>
    <x v="50"/>
    <d v="2017-11-1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4015"/>
    <n v="72"/>
    <x v="1017"/>
    <d v="2017-07-02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4016"/>
    <n v="34"/>
    <x v="2943"/>
    <d v="2017-07-17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4017"/>
    <n v="55"/>
    <x v="3292"/>
    <d v="2017-11-21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4018"/>
    <n v="78"/>
    <x v="10"/>
    <d v="2017-09-27T00:00:00"/>
    <x v="0"/>
    <b v="0"/>
    <s v="Approved"/>
    <s v="Giant Bicycles"/>
    <s v="Standard"/>
    <s v="Large"/>
    <s v="Large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4019"/>
    <n v="98"/>
    <x v="3396"/>
    <d v="2017-02-28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4020"/>
    <n v="97"/>
    <x v="3436"/>
    <d v="2017-08-16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4021"/>
    <n v="70"/>
    <x v="325"/>
    <d v="2017-03-12T00:00:00"/>
    <x v="0"/>
    <b v="1"/>
    <s v="Approved"/>
    <s v="Trek Bicycles"/>
    <s v="Standard"/>
    <s v="Large"/>
    <s v="Large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4022"/>
    <n v="94"/>
    <x v="3015"/>
    <d v="2017-10-25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023"/>
    <n v="38"/>
    <x v="2464"/>
    <d v="2017-04-18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4024"/>
    <n v="94"/>
    <x v="2896"/>
    <d v="2017-11-12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4025"/>
    <n v="3"/>
    <x v="778"/>
    <d v="2017-10-04T00:00:00"/>
    <x v="0"/>
    <b v="1"/>
    <s v="Approved"/>
    <s v="Trek Bicycles"/>
    <s v="Standard"/>
    <s v="Large"/>
    <s v="Large"/>
    <n v="2091.4699999999998"/>
    <n v="388.92"/>
    <d v="2011-01-10T00:00:00"/>
    <x v="28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4026"/>
    <n v="58"/>
    <x v="823"/>
    <d v="2017-05-28T00:00:00"/>
    <x v="0"/>
    <b v="1"/>
    <s v="Approved"/>
    <s v="OHM Cycles"/>
    <s v="Road"/>
    <s v="Large"/>
    <s v="Large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4027"/>
    <n v="30"/>
    <x v="2606"/>
    <d v="2017-07-06T00:00:00"/>
    <x v="0"/>
    <b v="1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4028"/>
    <n v="7"/>
    <x v="2719"/>
    <d v="2017-10-18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4029"/>
    <n v="11"/>
    <x v="1353"/>
    <d v="2017-10-15T00:00:00"/>
    <x v="0"/>
    <b v="1"/>
    <s v="Approved"/>
    <s v="Giant Bicycles"/>
    <s v="Standard"/>
    <s v="Medium"/>
    <s v="Medium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4030"/>
    <n v="47"/>
    <x v="1577"/>
    <d v="2017-07-29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4031"/>
    <n v="82"/>
    <x v="1892"/>
    <d v="2017-10-27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4032"/>
    <n v="34"/>
    <x v="306"/>
    <d v="2017-04-08T00:00:00"/>
    <x v="0"/>
    <b v="1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4033"/>
    <n v="0"/>
    <x v="1745"/>
    <d v="2017-10-31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4034"/>
    <n v="29"/>
    <x v="2279"/>
    <d v="2017-10-30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4035"/>
    <n v="45"/>
    <x v="322"/>
    <d v="2017-07-08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4036"/>
    <n v="77"/>
    <x v="1107"/>
    <d v="2017-06-12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4037"/>
    <n v="38"/>
    <x v="1764"/>
    <d v="2017-05-13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038"/>
    <n v="57"/>
    <x v="3221"/>
    <d v="2017-07-01T00:00:00"/>
    <x v="0"/>
    <b v="1"/>
    <s v="Approved"/>
    <s v="WeareA2B"/>
    <s v="Touring"/>
    <s v="Medium"/>
    <s v="Medium"/>
    <n v="1890.39"/>
    <n v="260.14"/>
    <d v="2011-05-07T00:00:00"/>
    <x v="12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4039"/>
    <n v="48"/>
    <x v="1679"/>
    <d v="2017-04-04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4040"/>
    <n v="12"/>
    <x v="2028"/>
    <d v="2017-09-23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4041"/>
    <n v="48"/>
    <x v="3234"/>
    <d v="2017-08-26T00:00:00"/>
    <x v="0"/>
    <b v="0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4042"/>
    <n v="42"/>
    <x v="1437"/>
    <d v="2017-05-27T00:00:00"/>
    <x v="0"/>
    <b v="0"/>
    <s v="Approved"/>
    <s v="OHM Cycles"/>
    <s v="Road"/>
    <s v="Medium"/>
    <s v="Medium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4043"/>
    <n v="40"/>
    <x v="1344"/>
    <d v="2017-05-21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4044"/>
    <n v="18"/>
    <x v="224"/>
    <d v="2017-06-29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045"/>
    <n v="95"/>
    <x v="869"/>
    <d v="2017-11-01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4046"/>
    <n v="35"/>
    <x v="2059"/>
    <d v="2017-02-16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4047"/>
    <n v="3"/>
    <x v="2352"/>
    <d v="2017-08-13T00:00:00"/>
    <x v="0"/>
    <b v="1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048"/>
    <n v="34"/>
    <x v="1145"/>
    <d v="2017-03-18T00:00:00"/>
    <x v="0"/>
    <b v="1"/>
    <s v="Approved"/>
    <s v="WeareA2B"/>
    <s v="Standard"/>
    <s v="Large"/>
    <s v="Large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4049"/>
    <n v="65"/>
    <x v="212"/>
    <d v="2017-02-20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4050"/>
    <n v="4"/>
    <x v="1376"/>
    <d v="2017-11-13T00:00:00"/>
    <x v="0"/>
    <b v="0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4051"/>
    <n v="39"/>
    <x v="2685"/>
    <d v="2017-10-01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4052"/>
    <n v="8"/>
    <x v="2523"/>
    <d v="2017-03-21T00:00:00"/>
    <x v="0"/>
    <b v="0"/>
    <s v="Approved"/>
    <s v="Sole"/>
    <s v="Road"/>
    <s v="Large"/>
    <s v="Large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4053"/>
    <n v="80"/>
    <x v="1681"/>
    <d v="2017-07-04T00:00:00"/>
    <x v="0"/>
    <b v="0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4054"/>
    <n v="77"/>
    <x v="263"/>
    <d v="2017-12-16T00:00:00"/>
    <x v="0"/>
    <b v="1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4055"/>
    <n v="64"/>
    <x v="762"/>
    <d v="2017-02-11T00:00:00"/>
    <x v="0"/>
    <b v="0"/>
    <s v="Approved"/>
    <s v="Trek Bicycles"/>
    <s v="Standard"/>
    <s v="Large"/>
    <s v="Large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4056"/>
    <n v="73"/>
    <x v="1980"/>
    <d v="2017-06-08T00:00:00"/>
    <x v="0"/>
    <b v="1"/>
    <s v="Approved"/>
    <s v="Sole"/>
    <s v="Standard"/>
    <s v="Large"/>
    <s v="Large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4057"/>
    <n v="52"/>
    <x v="916"/>
    <d v="2017-03-06T00:00:00"/>
    <x v="0"/>
    <b v="0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4058"/>
    <n v="52"/>
    <x v="1970"/>
    <d v="2017-01-19T00:00:00"/>
    <x v="0"/>
    <b v="1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4059"/>
    <n v="1"/>
    <x v="17"/>
    <d v="2017-11-07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4061"/>
    <n v="27"/>
    <x v="1048"/>
    <d v="2017-10-25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062"/>
    <n v="20"/>
    <x v="1030"/>
    <d v="2017-07-0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4063"/>
    <n v="95"/>
    <x v="1431"/>
    <d v="2017-03-15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4064"/>
    <n v="3"/>
    <x v="334"/>
    <d v="2017-12-24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4065"/>
    <n v="42"/>
    <x v="1795"/>
    <d v="2017-09-17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4066"/>
    <n v="27"/>
    <x v="2945"/>
    <d v="2017-07-24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4067"/>
    <n v="66"/>
    <x v="1821"/>
    <d v="2017-03-04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4068"/>
    <n v="24"/>
    <x v="3279"/>
    <d v="2017-12-25T00:00:00"/>
    <x v="0"/>
    <b v="1"/>
    <s v="Approved"/>
    <s v="Sole"/>
    <s v="Road"/>
    <s v="Small"/>
    <s v="Small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4069"/>
    <n v="26"/>
    <x v="1479"/>
    <d v="2017-12-11T00:00:00"/>
    <x v="0"/>
    <b v="0"/>
    <s v="Approved"/>
    <s v="WeareA2B"/>
    <s v="Standard"/>
    <s v="Large"/>
    <s v="Large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4070"/>
    <n v="41"/>
    <x v="1983"/>
    <d v="2017-08-14T00:00:00"/>
    <x v="0"/>
    <b v="1"/>
    <s v="Approved"/>
    <s v="Sole"/>
    <s v="Road"/>
    <s v="Medium"/>
    <s v="Medium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4071"/>
    <n v="59"/>
    <x v="852"/>
    <d v="2017-12-20T00:00:00"/>
    <x v="0"/>
    <b v="1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4072"/>
    <n v="2"/>
    <x v="2653"/>
    <d v="2017-10-04T00:00:00"/>
    <x v="0"/>
    <b v="0"/>
    <s v="Approved"/>
    <s v="Sole"/>
    <s v="Standard"/>
    <s v="Small"/>
    <s v="Small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4073"/>
    <n v="19"/>
    <x v="402"/>
    <d v="2017-09-11T00:00:00"/>
    <x v="0"/>
    <b v="0"/>
    <s v="Approved"/>
    <s v="OHM Cycles"/>
    <s v="Road"/>
    <s v="Medium"/>
    <s v="Medium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4074"/>
    <n v="25"/>
    <x v="2672"/>
    <d v="2017-04-04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4075"/>
    <n v="25"/>
    <x v="2781"/>
    <d v="2017-08-21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4076"/>
    <n v="13"/>
    <x v="2849"/>
    <d v="2017-12-0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4077"/>
    <n v="43"/>
    <x v="2724"/>
    <d v="2017-09-04T00:00:00"/>
    <x v="0"/>
    <b v="1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4078"/>
    <n v="1"/>
    <x v="1395"/>
    <d v="2017-04-22T00:00:00"/>
    <x v="0"/>
    <b v="0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4079"/>
    <n v="0"/>
    <x v="1344"/>
    <d v="2017-05-2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080"/>
    <n v="88"/>
    <x v="1998"/>
    <d v="2017-05-27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4081"/>
    <n v="9"/>
    <x v="1848"/>
    <d v="2017-07-10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4082"/>
    <n v="69"/>
    <x v="586"/>
    <d v="2017-10-2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4083"/>
    <n v="57"/>
    <x v="1991"/>
    <d v="2017-10-07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4084"/>
    <n v="18"/>
    <x v="887"/>
    <d v="2017-05-12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4085"/>
    <n v="2"/>
    <x v="264"/>
    <d v="2017-06-29T00:00:00"/>
    <x v="0"/>
    <b v="0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086"/>
    <n v="67"/>
    <x v="766"/>
    <d v="2017-02-19T00:00:00"/>
    <x v="0"/>
    <b v="1"/>
    <s v="Approved"/>
    <s v="Norco Bicycles"/>
    <s v="Road"/>
    <s v="Medium"/>
    <s v="Medium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4087"/>
    <n v="100"/>
    <x v="1075"/>
    <d v="2017-01-26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4088"/>
    <n v="57"/>
    <x v="137"/>
    <d v="2017-11-19T00:00:00"/>
    <x v="0"/>
    <b v="1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089"/>
    <n v="17"/>
    <x v="2579"/>
    <d v="2017-10-14T00:00:00"/>
    <x v="0"/>
    <b v="0"/>
    <s v="Approved"/>
    <s v="Sole"/>
    <s v="Standard"/>
    <s v="Large"/>
    <s v="Large"/>
    <n v="1024.6600000000001"/>
    <n v="614.79999999999995"/>
    <d v="1992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4090"/>
    <n v="92"/>
    <x v="2945"/>
    <d v="2017-11-14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4091"/>
    <n v="35"/>
    <x v="863"/>
    <d v="2017-06-10T00:00:00"/>
    <x v="0"/>
    <b v="0"/>
    <s v="Approved"/>
    <s v="Trek Bicycles"/>
    <s v="Standard"/>
    <s v="Small"/>
    <s v="Small"/>
    <n v="1057.51"/>
    <n v="154.4"/>
    <d v="2003-03-18T00:00:00"/>
    <x v="3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4092"/>
    <n v="89"/>
    <x v="2898"/>
    <d v="2017-09-16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093"/>
    <n v="0"/>
    <x v="338"/>
    <d v="2017-09-06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4094"/>
    <n v="66"/>
    <x v="1260"/>
    <d v="2017-12-0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4095"/>
    <n v="9"/>
    <x v="3237"/>
    <d v="2017-08-01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4096"/>
    <n v="39"/>
    <x v="1004"/>
    <d v="2017-05-10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4097"/>
    <n v="3"/>
    <x v="3040"/>
    <d v="2017-01-02T00:00:00"/>
    <x v="0"/>
    <b v="0"/>
    <s v="Approved"/>
    <s v="Trek Bicycles"/>
    <s v="Standard"/>
    <s v="Large"/>
    <s v="Large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098"/>
    <n v="38"/>
    <x v="2843"/>
    <d v="2017-06-24T00:00:00"/>
    <x v="0"/>
    <b v="0"/>
    <s v="Approved"/>
    <s v="Sole"/>
    <s v="Standard"/>
    <s v="Large"/>
    <s v="Large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4099"/>
    <n v="89"/>
    <x v="1385"/>
    <d v="2017-10-12T00:00:00"/>
    <x v="0"/>
    <b v="0"/>
    <s v="Approved"/>
    <s v="WeareA2B"/>
    <s v="Touring"/>
    <s v="Medium"/>
    <s v="Medium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4100"/>
    <n v="75"/>
    <x v="1013"/>
    <d v="2017-03-24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101"/>
    <n v="100"/>
    <x v="928"/>
    <d v="2017-11-20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102"/>
    <n v="0"/>
    <x v="2964"/>
    <d v="2017-09-16T00:00:00"/>
    <x v="0"/>
    <b v="1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103"/>
    <n v="9"/>
    <x v="1800"/>
    <d v="2017-03-13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4104"/>
    <n v="91"/>
    <x v="209"/>
    <d v="2017-04-29T00:00:00"/>
    <x v="0"/>
    <b v="1"/>
    <s v="Approved"/>
    <s v="WeareA2B"/>
    <s v="Standard"/>
    <s v="Medium"/>
    <s v="Medium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4105"/>
    <n v="10"/>
    <x v="2101"/>
    <d v="2017-03-29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4106"/>
    <n v="20"/>
    <x v="1653"/>
    <d v="2017-01-14T00:00:00"/>
    <x v="0"/>
    <b v="1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4107"/>
    <n v="39"/>
    <x v="2822"/>
    <d v="2017-01-14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4108"/>
    <n v="38"/>
    <x v="611"/>
    <d v="2017-05-04T00:00:00"/>
    <x v="0"/>
    <b v="0"/>
    <s v="Approved"/>
    <s v="Trek Bicycles"/>
    <s v="Standard"/>
    <s v="Large"/>
    <s v="Large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4109"/>
    <n v="1"/>
    <x v="2170"/>
    <d v="2017-11-28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4110"/>
    <n v="0"/>
    <x v="336"/>
    <d v="2017-08-05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4111"/>
    <n v="7"/>
    <x v="544"/>
    <d v="2017-06-20T00:00:00"/>
    <x v="0"/>
    <b v="1"/>
    <s v="Approved"/>
    <s v="Trek Bicycles"/>
    <s v="Road"/>
    <s v="Medium"/>
    <s v="Medium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4112"/>
    <n v="21"/>
    <x v="1263"/>
    <d v="2017-12-24T00:00:00"/>
    <x v="0"/>
    <b v="0"/>
    <s v="Approved"/>
    <s v="Sole"/>
    <s v="Standard"/>
    <s v="Medium"/>
    <s v="Medium"/>
    <n v="1071.23"/>
    <n v="380.74"/>
    <d v="1995-12-19T00:00:00"/>
    <x v="6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4113"/>
    <n v="7"/>
    <x v="2676"/>
    <d v="2017-04-18T00:00:00"/>
    <x v="0"/>
    <b v="1"/>
    <s v="Approved"/>
    <s v="Trek Bicycles"/>
    <s v="Road"/>
    <s v="Large"/>
    <s v="Large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4114"/>
    <n v="99"/>
    <x v="65"/>
    <d v="2017-09-21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4115"/>
    <n v="25"/>
    <x v="1972"/>
    <d v="2017-02-12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116"/>
    <n v="70"/>
    <x v="3419"/>
    <d v="2017-01-09T00:00:00"/>
    <x v="0"/>
    <b v="0"/>
    <s v="Approved"/>
    <s v="Trek Bicycles"/>
    <s v="Standard"/>
    <s v="Medium"/>
    <s v="Medium"/>
    <n v="495.72"/>
    <n v="297.43"/>
    <d v="2006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4117"/>
    <n v="96"/>
    <x v="49"/>
    <d v="2017-03-12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4118"/>
    <n v="28"/>
    <x v="883"/>
    <d v="2017-10-09T00:00:00"/>
    <x v="0"/>
    <b v="1"/>
    <s v="Approved"/>
    <s v="Sole"/>
    <s v="Road"/>
    <s v="Small"/>
    <s v="Small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4119"/>
    <n v="52"/>
    <x v="1864"/>
    <d v="2017-03-14T00:00:00"/>
    <x v="0"/>
    <b v="0"/>
    <s v="Approved"/>
    <s v="Sole"/>
    <s v="Road"/>
    <s v="Small"/>
    <s v="Small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4120"/>
    <n v="90"/>
    <x v="376"/>
    <d v="2017-01-24T00:00:00"/>
    <x v="0"/>
    <b v="0"/>
    <s v="Approved"/>
    <s v="Sole"/>
    <s v="Standard"/>
    <s v="Large"/>
    <s v="Large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4121"/>
    <n v="68"/>
    <x v="2593"/>
    <d v="2017-06-23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4122"/>
    <n v="4"/>
    <x v="180"/>
    <d v="2017-03-23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4123"/>
    <n v="53"/>
    <x v="1267"/>
    <d v="2017-08-06T00:00:00"/>
    <x v="0"/>
    <b v="0"/>
    <s v="Approved"/>
    <s v="OHM Cycles"/>
    <s v="Standard"/>
    <s v="Medium"/>
    <s v="Medium"/>
    <n v="795.34"/>
    <n v="101.58"/>
    <d v="2010-08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4124"/>
    <n v="47"/>
    <x v="1563"/>
    <d v="2017-06-29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125"/>
    <n v="90"/>
    <x v="2365"/>
    <d v="2017-06-01T00:00:00"/>
    <x v="0"/>
    <b v="1"/>
    <s v="Approved"/>
    <s v="Norco Bicycles"/>
    <s v="Standard"/>
    <s v="Small"/>
    <s v="Small"/>
    <n v="363.01"/>
    <n v="290.41000000000003"/>
    <d v="2010-05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126"/>
    <n v="77"/>
    <x v="348"/>
    <d v="2017-02-07T00:00:00"/>
    <x v="0"/>
    <b v="0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4127"/>
    <n v="78"/>
    <x v="2062"/>
    <d v="2017-06-07T00:00:00"/>
    <x v="0"/>
    <b v="1"/>
    <s v="Approved"/>
    <s v="Giant Bicycles"/>
    <s v="Standard"/>
    <s v="Large"/>
    <s v="Large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4128"/>
    <n v="73"/>
    <x v="2802"/>
    <d v="2017-03-31T00:00:00"/>
    <x v="0"/>
    <b v="0"/>
    <s v="Approved"/>
    <s v="Sole"/>
    <s v="Standard"/>
    <s v="Large"/>
    <s v="Large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4129"/>
    <n v="64"/>
    <x v="122"/>
    <d v="2017-06-09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4130"/>
    <n v="85"/>
    <x v="378"/>
    <d v="2017-03-30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4131"/>
    <n v="81"/>
    <x v="2628"/>
    <d v="2017-02-26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4132"/>
    <n v="14"/>
    <x v="882"/>
    <d v="2017-02-04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4133"/>
    <n v="0"/>
    <x v="355"/>
    <d v="2017-05-04T00:00:00"/>
    <x v="0"/>
    <b v="1"/>
    <s v="Approved"/>
    <s v="Giant Bicycles"/>
    <s v="Standard"/>
    <s v="Small"/>
    <s v="Small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4134"/>
    <n v="29"/>
    <x v="2015"/>
    <d v="2017-03-12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4135"/>
    <n v="8"/>
    <x v="1421"/>
    <d v="2017-10-10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136"/>
    <n v="24"/>
    <x v="1561"/>
    <d v="2017-12-27T00:00:00"/>
    <x v="0"/>
    <b v="1"/>
    <s v="Approved"/>
    <s v="Sole"/>
    <s v="Road"/>
    <s v="Small"/>
    <s v="Small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4137"/>
    <n v="3"/>
    <x v="3150"/>
    <d v="2017-01-02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138"/>
    <n v="46"/>
    <x v="1426"/>
    <d v="2017-12-08T00:00:00"/>
    <x v="0"/>
    <b v="1"/>
    <s v="Approved"/>
    <s v="Sole"/>
    <s v="Standard"/>
    <s v="Large"/>
    <s v="Large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4139"/>
    <n v="57"/>
    <x v="516"/>
    <d v="2017-12-25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4140"/>
    <n v="54"/>
    <x v="2956"/>
    <d v="2017-01-02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141"/>
    <n v="0"/>
    <x v="3060"/>
    <d v="2017-11-02T00:00:00"/>
    <x v="0"/>
    <b v="1"/>
    <s v="Cancell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4142"/>
    <n v="97"/>
    <x v="52"/>
    <d v="2017-04-15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4143"/>
    <n v="61"/>
    <x v="1531"/>
    <d v="2017-09-27T00:00:00"/>
    <x v="0"/>
    <b v="1"/>
    <s v="Approved"/>
    <s v="Norco Bicycles"/>
    <s v="Standard"/>
    <s v="Medium"/>
    <s v="Medium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4144"/>
    <n v="7"/>
    <x v="1702"/>
    <d v="2017-04-30T00:00:00"/>
    <x v="0"/>
    <b v="0"/>
    <s v="Approved"/>
    <s v="Trek Bicycles"/>
    <s v="Road"/>
    <s v="Small"/>
    <s v="Small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4145"/>
    <n v="27"/>
    <x v="1240"/>
    <d v="2017-10-06T00:00:00"/>
    <x v="0"/>
    <b v="1"/>
    <s v="Cancell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4146"/>
    <n v="39"/>
    <x v="144"/>
    <d v="2017-01-08T00:00:00"/>
    <x v="0"/>
    <b v="0"/>
    <s v="Cancelled"/>
    <s v="Giant Bicycles"/>
    <s v="Standard"/>
    <s v="Medium"/>
    <s v="Medium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4147"/>
    <n v="1"/>
    <x v="275"/>
    <d v="2017-02-08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4148"/>
    <n v="0"/>
    <x v="1223"/>
    <d v="2017-11-19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149"/>
    <n v="81"/>
    <x v="1533"/>
    <d v="2017-11-06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150"/>
    <n v="41"/>
    <x v="1847"/>
    <d v="2017-12-04T00:00:00"/>
    <x v="0"/>
    <b v="0"/>
    <s v="Approved"/>
    <s v="Sole"/>
    <s v="Road"/>
    <s v="Small"/>
    <s v="Small"/>
    <n v="416.98"/>
    <n v="312.74"/>
    <d v="1993-04-12T00:00:00"/>
    <x v="54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4151"/>
    <n v="97"/>
    <x v="2600"/>
    <d v="2017-03-0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4152"/>
    <n v="91"/>
    <x v="3334"/>
    <d v="2017-10-01T00:00:00"/>
    <x v="0"/>
    <b v="1"/>
    <s v="Approved"/>
    <s v="Sole"/>
    <s v="Standard"/>
    <s v="Large"/>
    <s v="Large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4153"/>
    <n v="33"/>
    <x v="1609"/>
    <d v="2017-11-15T00:00:00"/>
    <x v="0"/>
    <b v="1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4154"/>
    <n v="26"/>
    <x v="1875"/>
    <d v="2017-06-10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4155"/>
    <n v="35"/>
    <x v="835"/>
    <d v="2017-02-06T00:00:00"/>
    <x v="0"/>
    <b v="1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4156"/>
    <n v="22"/>
    <x v="1733"/>
    <d v="2017-10-06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4157"/>
    <n v="54"/>
    <x v="2495"/>
    <d v="2017-09-1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158"/>
    <n v="84"/>
    <x v="3107"/>
    <d v="2017-01-2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159"/>
    <n v="50"/>
    <x v="2432"/>
    <d v="2017-06-05T00:00:00"/>
    <x v="0"/>
    <b v="0"/>
    <s v="Approved"/>
    <s v="Giant Bicycles"/>
    <s v="Standard"/>
    <s v="Medium"/>
    <s v="Medium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4160"/>
    <n v="64"/>
    <x v="297"/>
    <d v="2017-06-17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4161"/>
    <n v="27"/>
    <x v="2408"/>
    <d v="2017-10-13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4162"/>
    <n v="49"/>
    <x v="1738"/>
    <d v="2017-12-09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4163"/>
    <n v="0"/>
    <x v="1187"/>
    <d v="2017-06-26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4164"/>
    <n v="16"/>
    <x v="2218"/>
    <d v="2017-09-23T00:00:00"/>
    <x v="0"/>
    <b v="1"/>
    <s v="Approved"/>
    <s v="Norco Bicycles"/>
    <s v="Standard"/>
    <s v="Medium"/>
    <s v="Medium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4165"/>
    <n v="85"/>
    <x v="309"/>
    <d v="2017-05-24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166"/>
    <n v="86"/>
    <x v="499"/>
    <d v="2017-07-28T00:00:00"/>
    <x v="0"/>
    <b v="0"/>
    <s v="Approved"/>
    <s v="OHM Cycles"/>
    <s v="Standard"/>
    <s v="Medium"/>
    <s v="Medium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4168"/>
    <n v="27"/>
    <x v="820"/>
    <d v="2017-08-0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4169"/>
    <n v="25"/>
    <x v="3319"/>
    <d v="2017-10-10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170"/>
    <n v="50"/>
    <x v="1093"/>
    <d v="2017-12-05T00:00:00"/>
    <x v="0"/>
    <b v="0"/>
    <s v="Approved"/>
    <s v="WeareA2B"/>
    <s v="Standard"/>
    <s v="Medium"/>
    <s v="Medium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4171"/>
    <n v="75"/>
    <x v="510"/>
    <d v="2017-11-26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4172"/>
    <n v="6"/>
    <x v="2990"/>
    <d v="2017-03-18T00:00:00"/>
    <x v="0"/>
    <b v="0"/>
    <s v="Approved"/>
    <s v="OHM Cycles"/>
    <s v="Standard"/>
    <s v="Large"/>
    <s v="Large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4173"/>
    <n v="59"/>
    <x v="226"/>
    <d v="2017-11-01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4174"/>
    <n v="75"/>
    <x v="2691"/>
    <d v="2017-05-19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4175"/>
    <n v="99"/>
    <x v="1654"/>
    <d v="2017-06-11T00:00:00"/>
    <x v="0"/>
    <b v="1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4176"/>
    <n v="35"/>
    <x v="1736"/>
    <d v="2017-03-2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4177"/>
    <n v="12"/>
    <x v="1298"/>
    <d v="2017-10-02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4178"/>
    <n v="5"/>
    <x v="1614"/>
    <d v="2017-01-06T00:00:00"/>
    <x v="0"/>
    <b v="0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4179"/>
    <n v="26"/>
    <x v="3208"/>
    <d v="2017-01-25T00:00:00"/>
    <x v="0"/>
    <b v="0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4180"/>
    <n v="32"/>
    <x v="1022"/>
    <d v="2017-05-17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181"/>
    <n v="76"/>
    <x v="1593"/>
    <d v="2017-12-15T00:00:00"/>
    <x v="0"/>
    <b v="1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4182"/>
    <n v="22"/>
    <x v="3246"/>
    <d v="2017-06-19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4183"/>
    <n v="96"/>
    <x v="1883"/>
    <d v="2017-10-17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4184"/>
    <n v="11"/>
    <x v="2341"/>
    <d v="2017-06-03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4185"/>
    <n v="40"/>
    <x v="1514"/>
    <d v="2017-06-21T00:00:00"/>
    <x v="0"/>
    <b v="1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4186"/>
    <n v="3"/>
    <x v="1123"/>
    <d v="2017-04-19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4188"/>
    <n v="75"/>
    <x v="1550"/>
    <d v="2017-02-10T00:00:00"/>
    <x v="0"/>
    <b v="1"/>
    <s v="Approved"/>
    <s v="Giant Bicycles"/>
    <s v="Touring"/>
    <s v="Large"/>
    <s v="Large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4189"/>
    <n v="74"/>
    <x v="799"/>
    <d v="2017-04-06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4190"/>
    <n v="6"/>
    <x v="429"/>
    <d v="2017-03-23T00:00:00"/>
    <x v="0"/>
    <b v="1"/>
    <s v="Approved"/>
    <s v="OHM Cycles"/>
    <s v="Standard"/>
    <s v="Medium"/>
    <s v="Medium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4191"/>
    <n v="5"/>
    <x v="3264"/>
    <d v="2017-06-0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192"/>
    <n v="24"/>
    <x v="2281"/>
    <d v="2017-03-02T00:00:00"/>
    <x v="0"/>
    <b v="0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4193"/>
    <n v="54"/>
    <x v="1666"/>
    <d v="2017-12-02T00:00:00"/>
    <x v="0"/>
    <b v="1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4194"/>
    <n v="19"/>
    <x v="16"/>
    <d v="2017-08-24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4195"/>
    <n v="8"/>
    <x v="20"/>
    <d v="2017-01-27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196"/>
    <n v="24"/>
    <x v="2396"/>
    <d v="2017-11-20T00:00:00"/>
    <x v="0"/>
    <b v="1"/>
    <s v="Approved"/>
    <s v="Sole"/>
    <s v="Road"/>
    <s v="Small"/>
    <s v="Small"/>
    <n v="1777.8"/>
    <n v="820.78"/>
    <d v="1992-10-02T00:00:00"/>
    <x v="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197"/>
    <n v="76"/>
    <x v="818"/>
    <d v="2017-09-23T00:00:00"/>
    <x v="0"/>
    <b v="1"/>
    <s v="Approved"/>
    <s v="WeareA2B"/>
    <s v="Standard"/>
    <s v="Large"/>
    <s v="Large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4198"/>
    <n v="89"/>
    <x v="889"/>
    <d v="2017-11-13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4199"/>
    <n v="2"/>
    <x v="2698"/>
    <d v="2017-05-06T00:00:00"/>
    <x v="0"/>
    <b v="1"/>
    <s v="Approved"/>
    <s v="Sole"/>
    <s v="Standard"/>
    <s v="Large"/>
    <s v="Large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4200"/>
    <n v="45"/>
    <x v="2652"/>
    <d v="2017-11-12T00:00:00"/>
    <x v="0"/>
    <b v="0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4201"/>
    <n v="8"/>
    <x v="2265"/>
    <d v="2017-10-12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4202"/>
    <n v="1"/>
    <x v="403"/>
    <d v="2017-12-24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4203"/>
    <n v="85"/>
    <x v="2604"/>
    <d v="2017-03-25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4204"/>
    <n v="7"/>
    <x v="670"/>
    <d v="2017-10-11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4205"/>
    <n v="71"/>
    <x v="2390"/>
    <d v="2017-08-02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4206"/>
    <n v="46"/>
    <x v="1264"/>
    <d v="2017-08-28T00:00:00"/>
    <x v="0"/>
    <b v="1"/>
    <s v="Approved"/>
    <s v="OHM Cycles"/>
    <s v="Standard"/>
    <s v="Large"/>
    <s v="Large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4207"/>
    <n v="74"/>
    <x v="1469"/>
    <d v="2017-04-27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4208"/>
    <n v="45"/>
    <x v="421"/>
    <d v="2017-11-13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4209"/>
    <n v="76"/>
    <x v="130"/>
    <d v="2017-11-20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210"/>
    <n v="53"/>
    <x v="840"/>
    <d v="2017-02-10T00:00:00"/>
    <x v="0"/>
    <b v="0"/>
    <s v="Approved"/>
    <s v="OHM Cycles"/>
    <s v="Standard"/>
    <s v="Small"/>
    <s v="Small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4211"/>
    <n v="99"/>
    <x v="178"/>
    <d v="2017-06-14T00:00:00"/>
    <x v="0"/>
    <b v="0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4212"/>
    <n v="72"/>
    <x v="825"/>
    <d v="2017-02-2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4213"/>
    <n v="0"/>
    <x v="3143"/>
    <d v="2017-06-03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4214"/>
    <n v="8"/>
    <x v="2893"/>
    <d v="2017-01-05T00:00:00"/>
    <x v="0"/>
    <b v="1"/>
    <s v="Approved"/>
    <s v="Sole"/>
    <s v="Road"/>
    <s v="Large"/>
    <s v="Large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4215"/>
    <n v="15"/>
    <x v="3095"/>
    <d v="2017-02-12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216"/>
    <n v="87"/>
    <x v="1"/>
    <d v="2017-07-26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217"/>
    <n v="2"/>
    <x v="1249"/>
    <d v="2017-10-23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4218"/>
    <n v="89"/>
    <x v="1959"/>
    <d v="2017-02-12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219"/>
    <n v="48"/>
    <x v="332"/>
    <d v="2017-04-29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4220"/>
    <n v="77"/>
    <x v="863"/>
    <d v="2017-10-05T00:00:00"/>
    <x v="0"/>
    <b v="0"/>
    <s v="Approved"/>
    <s v="Norco Bicycles"/>
    <s v="Road"/>
    <s v="Medium"/>
    <s v="Medium"/>
    <n v="1240.31"/>
    <n v="795.1"/>
    <d v="1994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4221"/>
    <n v="74"/>
    <x v="3022"/>
    <d v="2017-05-25T00:00:00"/>
    <x v="0"/>
    <b v="1"/>
    <s v="Approved"/>
    <s v="WeareA2B"/>
    <s v="Standard"/>
    <s v="Large"/>
    <s v="Large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4222"/>
    <n v="82"/>
    <x v="812"/>
    <d v="2017-08-29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4223"/>
    <n v="22"/>
    <x v="585"/>
    <d v="2017-10-22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4224"/>
    <n v="69"/>
    <x v="2101"/>
    <d v="2017-01-0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4225"/>
    <n v="0"/>
    <x v="209"/>
    <d v="2017-02-11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4226"/>
    <n v="32"/>
    <x v="267"/>
    <d v="2017-10-31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4227"/>
    <n v="45"/>
    <x v="1465"/>
    <d v="2017-02-0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4229"/>
    <n v="54"/>
    <x v="3311"/>
    <d v="2017-08-13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230"/>
    <n v="76"/>
    <x v="3437"/>
    <d v="2017-01-30T00:00:00"/>
    <x v="0"/>
    <b v="1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4231"/>
    <n v="9"/>
    <x v="2421"/>
    <d v="2017-07-21T00:00:00"/>
    <x v="0"/>
    <b v="0"/>
    <s v="Approved"/>
    <s v="Norco Bicycles"/>
    <s v="Standard"/>
    <s v="Medium"/>
    <s v="Medium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4232"/>
    <n v="87"/>
    <x v="1618"/>
    <d v="2017-10-24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4233"/>
    <n v="46"/>
    <x v="2485"/>
    <d v="2017-10-21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4234"/>
    <n v="75"/>
    <x v="76"/>
    <d v="2017-12-05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4235"/>
    <n v="70"/>
    <x v="2254"/>
    <d v="2017-08-18T00:00:00"/>
    <x v="0"/>
    <b v="1"/>
    <s v="Approved"/>
    <s v="Trek Bicycles"/>
    <s v="Standard"/>
    <s v="Large"/>
    <s v="Large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236"/>
    <n v="0"/>
    <x v="209"/>
    <d v="2017-08-18T00:00:00"/>
    <x v="0"/>
    <b v="1"/>
    <s v="Approved"/>
    <s v="Sole"/>
    <s v="Standard"/>
    <s v="Medium"/>
    <s v="Medium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237"/>
    <n v="71"/>
    <x v="1612"/>
    <d v="2017-04-0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4238"/>
    <n v="52"/>
    <x v="449"/>
    <d v="2017-08-01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4239"/>
    <n v="34"/>
    <x v="2665"/>
    <d v="2017-11-06T00:00:00"/>
    <x v="0"/>
    <b v="0"/>
    <s v="Approved"/>
    <s v="Norco Bicycles"/>
    <s v="Road"/>
    <s v="Large"/>
    <s v="Large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240"/>
    <n v="69"/>
    <x v="1579"/>
    <d v="2017-07-22T00:00:00"/>
    <x v="0"/>
    <b v="0"/>
    <s v="Approved"/>
    <s v="Giant Bicycles"/>
    <s v="Road"/>
    <s v="Large"/>
    <s v="Large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4241"/>
    <n v="30"/>
    <x v="1351"/>
    <d v="2017-02-12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242"/>
    <n v="16"/>
    <x v="1544"/>
    <d v="2017-05-28T00:00:00"/>
    <x v="0"/>
    <b v="0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4243"/>
    <n v="32"/>
    <x v="141"/>
    <d v="2017-09-07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4244"/>
    <n v="71"/>
    <x v="1786"/>
    <d v="2017-06-13T00:00:00"/>
    <x v="0"/>
    <b v="0"/>
    <s v="Approved"/>
    <s v="Sole"/>
    <s v="Standard"/>
    <s v="Medium"/>
    <s v="Medium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4245"/>
    <n v="64"/>
    <x v="1079"/>
    <d v="2017-03-18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4246"/>
    <n v="61"/>
    <x v="1500"/>
    <d v="2017-10-26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4247"/>
    <n v="6"/>
    <x v="1975"/>
    <d v="2017-08-1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4248"/>
    <n v="1"/>
    <x v="1395"/>
    <d v="2017-12-14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4249"/>
    <n v="81"/>
    <x v="3438"/>
    <d v="2017-11-2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250"/>
    <n v="34"/>
    <x v="2873"/>
    <d v="2017-10-24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4251"/>
    <n v="46"/>
    <x v="3146"/>
    <d v="2017-02-12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252"/>
    <n v="11"/>
    <x v="438"/>
    <d v="2017-11-0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4253"/>
    <n v="31"/>
    <x v="760"/>
    <d v="2017-08-02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4254"/>
    <n v="91"/>
    <x v="2413"/>
    <d v="2017-09-11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4255"/>
    <n v="14"/>
    <x v="684"/>
    <d v="2017-10-20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4256"/>
    <n v="81"/>
    <x v="517"/>
    <d v="2017-02-28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4257"/>
    <n v="29"/>
    <x v="244"/>
    <d v="2017-04-04T00:00:00"/>
    <x v="0"/>
    <b v="0"/>
    <s v="Approved"/>
    <s v="Norco Bicycles"/>
    <s v="Road"/>
    <s v="Small"/>
    <s v="Small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4258"/>
    <n v="19"/>
    <x v="2600"/>
    <d v="2017-07-29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4259"/>
    <n v="73"/>
    <x v="2091"/>
    <d v="2017-07-07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4260"/>
    <n v="4"/>
    <x v="1627"/>
    <d v="2017-03-04T00:00:00"/>
    <x v="0"/>
    <b v="0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4261"/>
    <n v="36"/>
    <x v="1974"/>
    <d v="2017-08-14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4262"/>
    <n v="13"/>
    <x v="401"/>
    <d v="2017-03-15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4263"/>
    <n v="63"/>
    <x v="44"/>
    <d v="2017-06-10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4264"/>
    <n v="44"/>
    <x v="2445"/>
    <d v="2017-02-03T00:00:00"/>
    <x v="0"/>
    <b v="0"/>
    <s v="Approved"/>
    <s v="WeareA2B"/>
    <s v="Standard"/>
    <s v="Medium"/>
    <s v="Medium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4265"/>
    <n v="35"/>
    <x v="2598"/>
    <d v="2017-11-1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4266"/>
    <n v="100"/>
    <x v="1645"/>
    <d v="2017-06-05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4267"/>
    <n v="14"/>
    <x v="3347"/>
    <d v="2017-09-09T00:00:00"/>
    <x v="0"/>
    <b v="1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4268"/>
    <n v="88"/>
    <x v="2382"/>
    <d v="2017-07-19T00:00:00"/>
    <x v="0"/>
    <b v="1"/>
    <s v="Approved"/>
    <s v="Norco Bicycles"/>
    <s v="Standard"/>
    <s v="Small"/>
    <s v="Small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4269"/>
    <n v="0"/>
    <x v="2186"/>
    <d v="2017-12-17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4270"/>
    <n v="74"/>
    <x v="654"/>
    <d v="2017-01-10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4271"/>
    <n v="5"/>
    <x v="509"/>
    <d v="2017-01-18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4272"/>
    <n v="66"/>
    <x v="2221"/>
    <d v="2017-01-13T00:00:00"/>
    <x v="0"/>
    <b v="0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4273"/>
    <n v="0"/>
    <x v="3"/>
    <d v="2017-12-12T00:00:00"/>
    <x v="0"/>
    <b v="0"/>
    <s v="Approved"/>
    <s v="Trek Bicycles"/>
    <s v="Standard"/>
    <s v="Medium"/>
    <s v="Medium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274"/>
    <n v="97"/>
    <x v="2907"/>
    <d v="2017-07-2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4275"/>
    <n v="2"/>
    <x v="1725"/>
    <d v="2017-02-12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276"/>
    <n v="15"/>
    <x v="922"/>
    <d v="2017-09-13T00:00:00"/>
    <x v="0"/>
    <b v="1"/>
    <s v="Approved"/>
    <s v="Norco Bicycles"/>
    <s v="Standard"/>
    <s v="Small"/>
    <s v="Small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4277"/>
    <n v="0"/>
    <x v="2283"/>
    <d v="2017-12-11T00:00:00"/>
    <x v="0"/>
    <b v="0"/>
    <s v="Approved"/>
    <s v="Trek Bicycles"/>
    <s v="Standard"/>
    <s v="Medium"/>
    <s v="Medium"/>
    <n v="495.72"/>
    <n v="297.43"/>
    <d v="2002-08-31T00:00:00"/>
    <x v="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4278"/>
    <n v="2"/>
    <x v="23"/>
    <d v="2017-12-1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4279"/>
    <n v="15"/>
    <x v="769"/>
    <d v="2017-02-0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4280"/>
    <n v="83"/>
    <x v="1129"/>
    <d v="2017-01-03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4281"/>
    <n v="70"/>
    <x v="404"/>
    <d v="2017-06-16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4282"/>
    <n v="39"/>
    <x v="2408"/>
    <d v="2017-09-29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4283"/>
    <n v="33"/>
    <x v="1993"/>
    <d v="2017-10-05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4284"/>
    <n v="79"/>
    <x v="2236"/>
    <d v="2017-01-16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4285"/>
    <n v="42"/>
    <x v="2695"/>
    <d v="2017-01-29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4286"/>
    <n v="0"/>
    <x v="2029"/>
    <d v="2017-10-23T00:00:00"/>
    <x v="0"/>
    <b v="0"/>
    <s v="Approved"/>
    <s v="Sole"/>
    <s v="Standard"/>
    <s v="Small"/>
    <s v="Small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4287"/>
    <n v="9"/>
    <x v="452"/>
    <d v="2017-12-1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4288"/>
    <n v="21"/>
    <x v="1744"/>
    <d v="2017-09-30T00:00:00"/>
    <x v="0"/>
    <b v="1"/>
    <s v="Approved"/>
    <s v="WeareA2B"/>
    <s v="Touring"/>
    <s v="Small"/>
    <s v="Small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4289"/>
    <n v="9"/>
    <x v="3100"/>
    <d v="2017-12-15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4290"/>
    <n v="89"/>
    <x v="2696"/>
    <d v="2017-07-24T00:00:00"/>
    <x v="0"/>
    <b v="1"/>
    <s v="Approved"/>
    <s v="WeareA2B"/>
    <s v="Touring"/>
    <s v="Medium"/>
    <s v="Medium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4291"/>
    <n v="33"/>
    <x v="3223"/>
    <d v="2017-03-24T00:00:00"/>
    <x v="0"/>
    <b v="0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292"/>
    <n v="6"/>
    <x v="1416"/>
    <d v="2017-05-05T00:00:00"/>
    <x v="0"/>
    <b v="1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4293"/>
    <n v="54"/>
    <x v="2997"/>
    <d v="2017-05-20T00:00:00"/>
    <x v="0"/>
    <b v="1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4294"/>
    <n v="28"/>
    <x v="3090"/>
    <d v="2017-12-26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4295"/>
    <n v="4"/>
    <x v="2366"/>
    <d v="2017-09-17T00:00:00"/>
    <x v="0"/>
    <b v="1"/>
    <s v="Approved"/>
    <s v="Giant Bicycles"/>
    <s v="Standard"/>
    <s v="Small"/>
    <s v="Small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4297"/>
    <n v="92"/>
    <x v="2012"/>
    <d v="2017-12-20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4298"/>
    <n v="45"/>
    <x v="2887"/>
    <d v="2017-11-16T00:00:00"/>
    <x v="0"/>
    <b v="0"/>
    <s v="Approved"/>
    <s v="Trek Bicycles"/>
    <s v="Road"/>
    <s v="Large"/>
    <s v="Large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4299"/>
    <n v="2"/>
    <x v="1188"/>
    <d v="2017-04-13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4300"/>
    <n v="84"/>
    <x v="2502"/>
    <d v="2017-09-1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301"/>
    <n v="77"/>
    <x v="3093"/>
    <d v="2017-08-18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302"/>
    <n v="11"/>
    <x v="2522"/>
    <d v="2017-02-26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4303"/>
    <n v="81"/>
    <x v="1666"/>
    <d v="2017-01-22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4304"/>
    <n v="86"/>
    <x v="293"/>
    <d v="2017-02-03T00:00:00"/>
    <x v="0"/>
    <b v="0"/>
    <s v="Approved"/>
    <s v="Norco Bicycles"/>
    <s v="Road"/>
    <s v="Small"/>
    <s v="Small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4306"/>
    <n v="8"/>
    <x v="257"/>
    <d v="2017-08-23T00:00:00"/>
    <x v="0"/>
    <b v="0"/>
    <s v="Approved"/>
    <s v="Sole"/>
    <s v="Road"/>
    <s v="Large"/>
    <s v="Large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4307"/>
    <n v="5"/>
    <x v="346"/>
    <d v="2017-09-01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4308"/>
    <n v="78"/>
    <x v="1321"/>
    <d v="2017-12-22T00:00:00"/>
    <x v="0"/>
    <b v="1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4309"/>
    <n v="48"/>
    <x v="400"/>
    <d v="2017-10-08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4310"/>
    <n v="86"/>
    <x v="449"/>
    <d v="2017-10-08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4311"/>
    <n v="21"/>
    <x v="1546"/>
    <d v="2017-05-19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4312"/>
    <n v="43"/>
    <x v="2999"/>
    <d v="2017-09-16T00:00:00"/>
    <x v="0"/>
    <b v="1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313"/>
    <n v="54"/>
    <x v="2812"/>
    <d v="2017-03-09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4314"/>
    <n v="48"/>
    <x v="1123"/>
    <d v="2017-05-11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4315"/>
    <n v="11"/>
    <x v="3085"/>
    <d v="2017-12-24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4317"/>
    <n v="59"/>
    <x v="3056"/>
    <d v="2017-01-1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4318"/>
    <n v="78"/>
    <x v="2870"/>
    <d v="2017-07-20T00:00:00"/>
    <x v="0"/>
    <b v="1"/>
    <s v="Approved"/>
    <s v="Giant Bicycles"/>
    <s v="Standard"/>
    <s v="Large"/>
    <s v="Large"/>
    <n v="1765.3"/>
    <n v="709.48"/>
    <d v="2003-01-05T00:00:00"/>
    <x v="2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4319"/>
    <n v="76"/>
    <x v="1242"/>
    <d v="2017-04-09T00:00:00"/>
    <x v="0"/>
    <b v="1"/>
    <s v="Approved"/>
    <s v="WeareA2B"/>
    <s v="Road"/>
    <s v="Large"/>
    <s v="Large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4320"/>
    <n v="66"/>
    <x v="1367"/>
    <d v="2017-01-03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4321"/>
    <n v="49"/>
    <x v="2586"/>
    <d v="2017-09-15T00:00:00"/>
    <x v="0"/>
    <b v="0"/>
    <s v="Approved"/>
    <s v="Trek Bicycles"/>
    <s v="Road"/>
    <s v="Small"/>
    <s v="Small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322"/>
    <n v="94"/>
    <x v="3314"/>
    <d v="2017-06-24T00:00:00"/>
    <x v="0"/>
    <b v="0"/>
    <s v="Approved"/>
    <s v="Giant Bicycles"/>
    <s v="Standard"/>
    <s v="Medium"/>
    <s v="Medium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4323"/>
    <n v="54"/>
    <x v="2415"/>
    <d v="2017-08-12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4324"/>
    <n v="0"/>
    <x v="650"/>
    <d v="2017-11-07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4325"/>
    <n v="53"/>
    <x v="2579"/>
    <d v="2017-09-25T00:00:00"/>
    <x v="0"/>
    <b v="0"/>
    <s v="Approved"/>
    <s v="OHM Cycles"/>
    <s v="Standard"/>
    <s v="Medium"/>
    <s v="Medium"/>
    <n v="795.34"/>
    <n v="101.58"/>
    <d v="2002-08-31T00:00:00"/>
    <x v="3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4326"/>
    <n v="19"/>
    <x v="2901"/>
    <d v="2017-07-1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4327"/>
    <n v="79"/>
    <x v="1590"/>
    <d v="2017-01-05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4328"/>
    <n v="68"/>
    <x v="2574"/>
    <d v="2017-02-16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4329"/>
    <n v="46"/>
    <x v="1250"/>
    <d v="2017-09-06T00:00:00"/>
    <x v="0"/>
    <b v="1"/>
    <s v="Approved"/>
    <s v="Sole"/>
    <s v="Standard"/>
    <s v="Medium"/>
    <s v="Medium"/>
    <n v="1289.8499999999999"/>
    <n v="74.510000000000005"/>
    <d v="2009-04-12T00:00:00"/>
    <x v="81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4330"/>
    <n v="32"/>
    <x v="3023"/>
    <d v="2017-02-05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4331"/>
    <n v="69"/>
    <x v="3433"/>
    <d v="2017-06-26T00:00:00"/>
    <x v="0"/>
    <b v="0"/>
    <s v="Approved"/>
    <s v="Giant Bicycles"/>
    <s v="Road"/>
    <s v="Medium"/>
    <s v="Medium"/>
    <n v="792.9"/>
    <n v="594.67999999999995"/>
    <d v="2016-12-06T00:00:00"/>
    <x v="4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4332"/>
    <n v="18"/>
    <x v="2136"/>
    <d v="2017-06-29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334"/>
    <n v="27"/>
    <x v="2407"/>
    <d v="2017-10-24T00:00:00"/>
    <x v="0"/>
    <b v="0"/>
    <s v="Approved"/>
    <s v="Trek Bicycles"/>
    <s v="Standard"/>
    <s v="Medium"/>
    <s v="Medium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4335"/>
    <n v="12"/>
    <x v="1575"/>
    <d v="2017-08-19T00:00:00"/>
    <x v="0"/>
    <b v="0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4336"/>
    <n v="58"/>
    <x v="1491"/>
    <d v="2017-04-09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4337"/>
    <n v="53"/>
    <x v="3315"/>
    <d v="2017-11-24T00:00:00"/>
    <x v="0"/>
    <b v="1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4338"/>
    <n v="0"/>
    <x v="1256"/>
    <d v="2017-01-20T00:00:00"/>
    <x v="0"/>
    <b v="0"/>
    <s v="Approved"/>
    <s v="WeareA2B"/>
    <s v="Standard"/>
    <s v="Medium"/>
    <s v="Medium"/>
    <n v="60.34"/>
    <n v="45.26"/>
    <d v="1999-06-23T00:00:00"/>
    <x v="16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4339"/>
    <n v="96"/>
    <x v="2836"/>
    <d v="2017-11-25T00:00:00"/>
    <x v="0"/>
    <b v="1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4340"/>
    <n v="29"/>
    <x v="2803"/>
    <d v="2017-08-13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341"/>
    <n v="86"/>
    <x v="678"/>
    <d v="2017-09-0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4342"/>
    <n v="27"/>
    <x v="2177"/>
    <d v="2017-08-11T00:00:00"/>
    <x v="0"/>
    <b v="1"/>
    <s v="Approved"/>
    <s v="Trek Bicycles"/>
    <s v="Standard"/>
    <s v="Medium"/>
    <s v="Medium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4343"/>
    <n v="68"/>
    <x v="2954"/>
    <d v="2017-11-18T00:00:00"/>
    <x v="0"/>
    <b v="1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4344"/>
    <n v="72"/>
    <x v="1795"/>
    <d v="2017-10-11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4345"/>
    <n v="42"/>
    <x v="1358"/>
    <d v="2017-11-19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346"/>
    <n v="36"/>
    <x v="1029"/>
    <d v="2017-07-03T00:00:00"/>
    <x v="0"/>
    <b v="0"/>
    <s v="Approved"/>
    <s v="Sole"/>
    <s v="Standard"/>
    <s v="Small"/>
    <s v="Small"/>
    <n v="945.04"/>
    <n v="507.58"/>
    <d v="2011-08-29T00:00:00"/>
    <x v="75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347"/>
    <n v="8"/>
    <x v="1901"/>
    <d v="2017-10-23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4348"/>
    <n v="40"/>
    <x v="52"/>
    <d v="2017-07-03T00:00:00"/>
    <x v="0"/>
    <b v="1"/>
    <s v="Approved"/>
    <s v="Trek Bicycles"/>
    <s v="Road"/>
    <s v="Small"/>
    <s v="Small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349"/>
    <n v="64"/>
    <x v="1743"/>
    <d v="2017-12-26T00:00:00"/>
    <x v="0"/>
    <b v="0"/>
    <s v="Approved"/>
    <s v="Trek Bicycles"/>
    <s v="Standard"/>
    <s v="Large"/>
    <s v="Large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4350"/>
    <n v="37"/>
    <x v="362"/>
    <d v="2017-11-18T00:00:00"/>
    <x v="0"/>
    <b v="1"/>
    <s v="Approved"/>
    <s v="OHM Cycles"/>
    <s v="Standard"/>
    <s v="Large"/>
    <s v="Large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4351"/>
    <n v="34"/>
    <x v="292"/>
    <d v="2017-03-23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4352"/>
    <n v="2"/>
    <x v="84"/>
    <d v="2017-05-3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4353"/>
    <n v="22"/>
    <x v="2418"/>
    <d v="2017-08-31T00:00:00"/>
    <x v="0"/>
    <b v="0"/>
    <s v="Approved"/>
    <s v="Sole"/>
    <s v="Standard"/>
    <s v="Medium"/>
    <s v="Medium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4354"/>
    <n v="0"/>
    <x v="1003"/>
    <d v="2017-07-05T00:00:00"/>
    <x v="0"/>
    <b v="0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4355"/>
    <n v="82"/>
    <x v="3352"/>
    <d v="2017-05-17T00:00:00"/>
    <x v="0"/>
    <b v="1"/>
    <s v="Approved"/>
    <s v="Norco Bicycles"/>
    <s v="Standard"/>
    <s v="Large"/>
    <s v="Large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356"/>
    <n v="32"/>
    <x v="1155"/>
    <d v="2017-02-1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4357"/>
    <n v="99"/>
    <x v="1578"/>
    <d v="2017-03-03T00:00:00"/>
    <x v="0"/>
    <b v="1"/>
    <s v="Approved"/>
    <s v="Trek Bicycles"/>
    <s v="Road"/>
    <s v="Medium"/>
    <s v="Medium"/>
    <n v="1720.7"/>
    <n v="1531.42"/>
    <d v="2013-03-12T00:00:00"/>
    <x v="2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4358"/>
    <n v="7"/>
    <x v="322"/>
    <d v="2017-06-14T00:00:00"/>
    <x v="0"/>
    <b v="1"/>
    <s v="Approved"/>
    <s v="Trek Bicycles"/>
    <s v="Road"/>
    <s v="Small"/>
    <s v="Small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4359"/>
    <n v="11"/>
    <x v="1197"/>
    <d v="2017-10-08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4360"/>
    <n v="0"/>
    <x v="3235"/>
    <d v="2017-03-05T00:00:00"/>
    <x v="0"/>
    <b v="0"/>
    <s v="Approved"/>
    <s v="Norco Bicycles"/>
    <s v="Standard"/>
    <s v="Small"/>
    <s v="Small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4361"/>
    <n v="25"/>
    <x v="3439"/>
    <d v="2017-06-08T00:00:00"/>
    <x v="0"/>
    <b v="1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4362"/>
    <n v="17"/>
    <x v="1802"/>
    <d v="2017-07-26T00:00:00"/>
    <x v="0"/>
    <b v="0"/>
    <s v="Approved"/>
    <s v="Sole"/>
    <s v="Standard"/>
    <s v="Medium"/>
    <s v="Medium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363"/>
    <n v="36"/>
    <x v="246"/>
    <d v="2017-07-08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4364"/>
    <n v="28"/>
    <x v="2640"/>
    <d v="2017-10-10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365"/>
    <n v="61"/>
    <x v="1997"/>
    <d v="2017-12-27T00:00:00"/>
    <x v="0"/>
    <b v="0"/>
    <s v="Approved"/>
    <s v="Norco Bicycles"/>
    <s v="Standard"/>
    <s v="Small"/>
    <s v="Small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4366"/>
    <n v="86"/>
    <x v="291"/>
    <d v="2017-07-03T00:00:00"/>
    <x v="0"/>
    <b v="0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367"/>
    <n v="2"/>
    <x v="943"/>
    <d v="2017-10-2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4368"/>
    <n v="19"/>
    <x v="2715"/>
    <d v="2017-10-09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4369"/>
    <n v="29"/>
    <x v="2611"/>
    <d v="2017-05-11T00:00:00"/>
    <x v="0"/>
    <b v="0"/>
    <s v="Approved"/>
    <s v="Norco Bicycles"/>
    <s v="Road"/>
    <s v="Medium"/>
    <s v="Medium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4370"/>
    <n v="10"/>
    <x v="2879"/>
    <d v="2017-07-09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4371"/>
    <n v="0"/>
    <x v="1413"/>
    <d v="2017-04-11T00:00:00"/>
    <x v="0"/>
    <b v="1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4372"/>
    <n v="86"/>
    <x v="1080"/>
    <d v="2017-11-22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4373"/>
    <n v="27"/>
    <x v="197"/>
    <d v="2017-04-25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4374"/>
    <n v="50"/>
    <x v="224"/>
    <d v="2017-11-1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4375"/>
    <n v="80"/>
    <x v="1168"/>
    <d v="2017-06-18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4376"/>
    <n v="10"/>
    <x v="3002"/>
    <d v="2017-10-27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4377"/>
    <n v="0"/>
    <x v="1484"/>
    <d v="2017-11-2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4378"/>
    <n v="81"/>
    <x v="559"/>
    <d v="2017-09-10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4379"/>
    <n v="40"/>
    <x v="2624"/>
    <d v="2017-02-26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4380"/>
    <n v="82"/>
    <x v="2488"/>
    <d v="2017-10-20T00:00:00"/>
    <x v="0"/>
    <b v="0"/>
    <s v="Approved"/>
    <s v="Norco Bicycles"/>
    <s v="Standard"/>
    <s v="Medium"/>
    <s v="Medium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4381"/>
    <n v="48"/>
    <x v="1509"/>
    <d v="2017-06-25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4382"/>
    <n v="0"/>
    <x v="2143"/>
    <d v="2017-03-09T00:00:00"/>
    <x v="0"/>
    <b v="0"/>
    <s v="Approved"/>
    <s v="Norco Bicycles"/>
    <s v="Standard"/>
    <s v="Medium"/>
    <s v="Medium"/>
    <n v="363.01"/>
    <n v="290.41000000000003"/>
    <d v="2009-03-08T00:00:00"/>
    <x v="3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4383"/>
    <n v="71"/>
    <x v="3306"/>
    <d v="2017-09-2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4384"/>
    <n v="2"/>
    <x v="2182"/>
    <d v="2017-03-04T00:00:00"/>
    <x v="0"/>
    <b v="1"/>
    <s v="Approved"/>
    <s v="Sole"/>
    <s v="Standard"/>
    <s v="Large"/>
    <s v="Large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4385"/>
    <n v="52"/>
    <x v="1650"/>
    <d v="2017-11-02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4386"/>
    <n v="25"/>
    <x v="1663"/>
    <d v="2017-04-17T00:00:00"/>
    <x v="0"/>
    <b v="1"/>
    <s v="Approved"/>
    <s v="Giant Bicycles"/>
    <s v="Road"/>
    <s v="Large"/>
    <s v="Large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4387"/>
    <n v="63"/>
    <x v="704"/>
    <d v="2017-06-14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4388"/>
    <n v="23"/>
    <x v="282"/>
    <d v="2017-03-20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4389"/>
    <n v="4"/>
    <x v="1821"/>
    <d v="2017-05-19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4390"/>
    <n v="18"/>
    <x v="795"/>
    <d v="2017-08-27T00:00:00"/>
    <x v="0"/>
    <b v="1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4391"/>
    <n v="2"/>
    <x v="2173"/>
    <d v="2017-07-1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4392"/>
    <n v="10"/>
    <x v="1698"/>
    <d v="2017-07-12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4393"/>
    <n v="70"/>
    <x v="1067"/>
    <d v="2017-11-06T00:00:00"/>
    <x v="0"/>
    <b v="0"/>
    <s v="Approved"/>
    <s v="Trek Bicycles"/>
    <s v="Standard"/>
    <s v="Medium"/>
    <s v="Medium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394"/>
    <n v="49"/>
    <x v="12"/>
    <d v="2017-04-01T00:00:00"/>
    <x v="0"/>
    <b v="1"/>
    <s v="Approved"/>
    <s v="Sole"/>
    <s v="Standard"/>
    <s v="Medium"/>
    <s v="Medium"/>
    <n v="1061.56"/>
    <n v="733.58"/>
    <d v="2012-05-18T00:00:00"/>
    <x v="1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4395"/>
    <n v="11"/>
    <x v="2522"/>
    <d v="2017-09-03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4396"/>
    <n v="100"/>
    <x v="2540"/>
    <d v="2017-12-12T00:00:00"/>
    <x v="0"/>
    <b v="0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397"/>
    <n v="92"/>
    <x v="1909"/>
    <d v="2017-05-19T00:00:00"/>
    <x v="0"/>
    <b v="0"/>
    <s v="Approved"/>
    <s v="WeareA2B"/>
    <s v="Standard"/>
    <s v="Small"/>
    <s v="Small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4398"/>
    <n v="75"/>
    <x v="362"/>
    <d v="2017-07-04T00:00:00"/>
    <x v="0"/>
    <b v="1"/>
    <s v="Approved"/>
    <s v="Giant Bicycles"/>
    <s v="Touring"/>
    <s v="Small"/>
    <s v="Small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4399"/>
    <n v="5"/>
    <x v="277"/>
    <d v="2017-09-04T00:00:00"/>
    <x v="0"/>
    <b v="0"/>
    <s v="Approved"/>
    <s v="Trek Bicycles"/>
    <s v="Mountain"/>
    <s v="Large"/>
    <s v="Large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4400"/>
    <n v="92"/>
    <x v="2374"/>
    <d v="2017-07-10T00:00:00"/>
    <x v="0"/>
    <b v="0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4401"/>
    <n v="14"/>
    <x v="2299"/>
    <d v="2017-12-07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4402"/>
    <n v="11"/>
    <x v="3221"/>
    <d v="2017-08-02T00:00:00"/>
    <x v="0"/>
    <b v="0"/>
    <s v="Approved"/>
    <s v="Giant Bicycles"/>
    <s v="Standard"/>
    <s v="Small"/>
    <s v="Small"/>
    <n v="1274.93"/>
    <n v="764.96"/>
    <d v="1991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4403"/>
    <n v="28"/>
    <x v="101"/>
    <d v="2017-11-07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4404"/>
    <n v="81"/>
    <x v="1614"/>
    <d v="2017-03-04T00:00:00"/>
    <x v="0"/>
    <b v="1"/>
    <s v="Approved"/>
    <s v="Sole"/>
    <s v="Standard"/>
    <s v="Small"/>
    <s v="Small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4405"/>
    <n v="36"/>
    <x v="1546"/>
    <d v="2017-09-20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4406"/>
    <n v="0"/>
    <x v="1894"/>
    <d v="2017-01-28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4407"/>
    <n v="91"/>
    <x v="1372"/>
    <d v="2017-11-22T00:00:00"/>
    <x v="0"/>
    <b v="0"/>
    <s v="Approved"/>
    <s v="Sole"/>
    <s v="Standard"/>
    <s v="Medium"/>
    <s v="Medium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4408"/>
    <n v="3"/>
    <x v="1822"/>
    <d v="2017-05-14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4409"/>
    <n v="29"/>
    <x v="3440"/>
    <d v="2017-03-06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4411"/>
    <n v="1"/>
    <x v="868"/>
    <d v="2017-07-18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4412"/>
    <n v="50"/>
    <x v="2385"/>
    <d v="2017-11-19T00:00:00"/>
    <x v="0"/>
    <b v="1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413"/>
    <n v="11"/>
    <x v="484"/>
    <d v="2017-01-20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4414"/>
    <n v="70"/>
    <x v="259"/>
    <d v="2017-11-18T00:00:00"/>
    <x v="0"/>
    <b v="0"/>
    <s v="Approved"/>
    <s v="Trek Bicycles"/>
    <s v="Standard"/>
    <s v="Small"/>
    <s v="Small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4415"/>
    <n v="74"/>
    <x v="1565"/>
    <d v="2017-02-09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4416"/>
    <n v="86"/>
    <x v="2553"/>
    <d v="2017-05-13T00:00:00"/>
    <x v="0"/>
    <b v="1"/>
    <s v="Approved"/>
    <s v="OHM Cycles"/>
    <s v="Standard"/>
    <s v="Medium"/>
    <s v="Medium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417"/>
    <n v="91"/>
    <x v="3115"/>
    <d v="2017-08-27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4418"/>
    <n v="4"/>
    <x v="2774"/>
    <d v="2017-04-24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4419"/>
    <n v="65"/>
    <x v="1335"/>
    <d v="2017-06-01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420"/>
    <n v="76"/>
    <x v="923"/>
    <d v="2017-07-04T00:00:00"/>
    <x v="0"/>
    <b v="0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4421"/>
    <n v="77"/>
    <x v="1102"/>
    <d v="2017-10-12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4422"/>
    <n v="9"/>
    <x v="1935"/>
    <d v="2017-03-25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4424"/>
    <n v="83"/>
    <x v="1747"/>
    <d v="2017-09-15T00:00:00"/>
    <x v="0"/>
    <b v="1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425"/>
    <n v="12"/>
    <x v="2333"/>
    <d v="2017-02-08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4426"/>
    <n v="12"/>
    <x v="2027"/>
    <d v="2017-08-13T00:00:00"/>
    <x v="0"/>
    <b v="0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427"/>
    <n v="36"/>
    <x v="1103"/>
    <d v="2017-07-27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4428"/>
    <n v="4"/>
    <x v="382"/>
    <d v="2017-03-18T00:00:00"/>
    <x v="0"/>
    <b v="0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4430"/>
    <n v="59"/>
    <x v="3020"/>
    <d v="2017-05-22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4431"/>
    <n v="58"/>
    <x v="1182"/>
    <d v="2017-08-16T00:00:00"/>
    <x v="0"/>
    <b v="1"/>
    <s v="Approved"/>
    <s v="OHM Cycles"/>
    <s v="Standard"/>
    <s v="Large"/>
    <s v="Large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4432"/>
    <n v="97"/>
    <x v="189"/>
    <d v="2017-10-29T00:00:00"/>
    <x v="0"/>
    <b v="1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4433"/>
    <n v="61"/>
    <x v="1676"/>
    <d v="2017-04-14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4434"/>
    <n v="6"/>
    <x v="2845"/>
    <d v="2017-05-12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4435"/>
    <n v="7"/>
    <x v="305"/>
    <d v="2017-10-25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436"/>
    <n v="97"/>
    <x v="2620"/>
    <d v="2017-07-11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4437"/>
    <n v="57"/>
    <x v="3020"/>
    <d v="2017-08-17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4438"/>
    <n v="8"/>
    <x v="945"/>
    <d v="2017-10-28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4439"/>
    <n v="17"/>
    <x v="3015"/>
    <d v="2017-02-06T00:00:00"/>
    <x v="0"/>
    <b v="0"/>
    <s v="Approved"/>
    <s v="Sole"/>
    <s v="Standard"/>
    <s v="Small"/>
    <s v="Small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4440"/>
    <n v="38"/>
    <x v="1148"/>
    <d v="2017-08-16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4441"/>
    <n v="99"/>
    <x v="137"/>
    <d v="2017-10-07T00:00:00"/>
    <x v="0"/>
    <b v="0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4442"/>
    <n v="4"/>
    <x v="1027"/>
    <d v="2017-02-0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4443"/>
    <n v="89"/>
    <x v="2250"/>
    <d v="2017-08-18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445"/>
    <n v="94"/>
    <x v="291"/>
    <d v="2017-09-29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4446"/>
    <n v="58"/>
    <x v="3441"/>
    <d v="2017-03-16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4447"/>
    <n v="8"/>
    <x v="3394"/>
    <d v="2017-05-07T00:00:00"/>
    <x v="0"/>
    <b v="0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4448"/>
    <n v="13"/>
    <x v="1973"/>
    <d v="2017-01-22T00:00:00"/>
    <x v="0"/>
    <b v="0"/>
    <s v="Approved"/>
    <s v="Sole"/>
    <s v="Standard"/>
    <s v="Small"/>
    <s v="Small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4449"/>
    <n v="16"/>
    <x v="936"/>
    <d v="2017-08-21T00:00:00"/>
    <x v="0"/>
    <b v="1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4450"/>
    <n v="61"/>
    <x v="1516"/>
    <d v="2017-02-16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4451"/>
    <n v="0"/>
    <x v="535"/>
    <d v="2017-10-27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4452"/>
    <n v="7"/>
    <x v="787"/>
    <d v="2017-01-20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4453"/>
    <n v="2"/>
    <x v="2790"/>
    <d v="2017-02-09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4454"/>
    <n v="66"/>
    <x v="3048"/>
    <d v="2017-04-16T00:00:00"/>
    <x v="0"/>
    <b v="1"/>
    <s v="Approved"/>
    <s v="Giant Bicycles"/>
    <s v="Road"/>
    <s v="Medium"/>
    <s v="Medium"/>
    <n v="590.26"/>
    <n v="525.33000000000004"/>
    <d v="2000-05-22T00:00:00"/>
    <x v="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4455"/>
    <n v="15"/>
    <x v="359"/>
    <d v="2017-01-05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4456"/>
    <n v="3"/>
    <x v="1420"/>
    <d v="2017-07-19T00:00:00"/>
    <x v="0"/>
    <b v="0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4457"/>
    <n v="32"/>
    <x v="2504"/>
    <d v="2017-01-27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458"/>
    <n v="10"/>
    <x v="3236"/>
    <d v="2017-03-25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4459"/>
    <n v="33"/>
    <x v="49"/>
    <d v="2017-09-05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4460"/>
    <n v="63"/>
    <x v="3231"/>
    <d v="2017-07-06T00:00:00"/>
    <x v="0"/>
    <b v="1"/>
    <s v="Approved"/>
    <s v="Sole"/>
    <s v="Standard"/>
    <s v="Small"/>
    <s v="Small"/>
    <n v="1483.2"/>
    <n v="99.59"/>
    <d v="2005-10-22T00:00:00"/>
    <x v="40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4461"/>
    <n v="84"/>
    <x v="2844"/>
    <d v="2017-03-1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4462"/>
    <n v="23"/>
    <x v="2222"/>
    <d v="2017-03-27T00:00:00"/>
    <x v="0"/>
    <b v="0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4463"/>
    <n v="61"/>
    <x v="2345"/>
    <d v="2017-02-18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4464"/>
    <n v="64"/>
    <x v="2584"/>
    <d v="2017-08-08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4465"/>
    <n v="35"/>
    <x v="18"/>
    <d v="2017-07-29T00:00:00"/>
    <x v="0"/>
    <b v="1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4466"/>
    <n v="4"/>
    <x v="3282"/>
    <d v="2017-03-28T00:00:00"/>
    <x v="0"/>
    <b v="1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4467"/>
    <n v="92"/>
    <x v="336"/>
    <d v="2017-06-16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4468"/>
    <n v="0"/>
    <x v="1413"/>
    <d v="2017-10-24T00:00:00"/>
    <x v="0"/>
    <b v="1"/>
    <s v="Approved"/>
    <s v="Norco Bicycles"/>
    <s v="Road"/>
    <s v="Large"/>
    <s v="Large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4469"/>
    <n v="52"/>
    <x v="3139"/>
    <d v="2017-01-02T00:00:00"/>
    <x v="0"/>
    <b v="1"/>
    <s v="Approved"/>
    <s v="Sole"/>
    <s v="Road"/>
    <s v="Medium"/>
    <s v="Medium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470"/>
    <n v="69"/>
    <x v="2832"/>
    <d v="2017-07-02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4471"/>
    <n v="16"/>
    <x v="411"/>
    <d v="2017-09-22T00:00:00"/>
    <x v="0"/>
    <b v="1"/>
    <s v="Approved"/>
    <s v="Norco Bicycles"/>
    <s v="Standard"/>
    <s v="Medium"/>
    <s v="Medium"/>
    <n v="1661.92"/>
    <n v="1479.11"/>
    <d v="1997-05-10T00:00:00"/>
    <x v="33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4472"/>
    <n v="45"/>
    <x v="1870"/>
    <d v="2017-05-04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4473"/>
    <n v="39"/>
    <x v="1825"/>
    <d v="2017-08-0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4474"/>
    <n v="95"/>
    <x v="1549"/>
    <d v="2017-12-09T00:00:00"/>
    <x v="0"/>
    <b v="0"/>
    <s v="Approved"/>
    <s v="Giant Bicycles"/>
    <s v="Standard"/>
    <s v="Large"/>
    <s v="Large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4475"/>
    <n v="19"/>
    <x v="109"/>
    <d v="2017-07-29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4476"/>
    <n v="50"/>
    <x v="2518"/>
    <d v="2017-07-26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477"/>
    <n v="30"/>
    <x v="616"/>
    <d v="2017-09-08T00:00:00"/>
    <x v="0"/>
    <b v="0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4478"/>
    <n v="59"/>
    <x v="585"/>
    <d v="2017-02-24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4479"/>
    <n v="12"/>
    <x v="3042"/>
    <d v="2017-09-29T00:00:00"/>
    <x v="0"/>
    <b v="1"/>
    <s v="Approved"/>
    <s v="WeareA2B"/>
    <s v="Standard"/>
    <s v="Small"/>
    <s v="Small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4481"/>
    <n v="64"/>
    <x v="2683"/>
    <d v="2017-01-10T00:00:00"/>
    <x v="0"/>
    <b v="1"/>
    <s v="Approved"/>
    <s v="Trek Bicycles"/>
    <s v="Standard"/>
    <s v="Medium"/>
    <s v="Medium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4482"/>
    <n v="18"/>
    <x v="2782"/>
    <d v="2017-11-14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4483"/>
    <n v="75"/>
    <x v="1966"/>
    <d v="2017-11-14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4484"/>
    <n v="21"/>
    <x v="1629"/>
    <d v="2017-08-24T00:00:00"/>
    <x v="0"/>
    <b v="0"/>
    <s v="Approved"/>
    <s v="Sole"/>
    <s v="Standard"/>
    <s v="Large"/>
    <s v="Large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4485"/>
    <n v="9"/>
    <x v="198"/>
    <d v="2017-06-01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486"/>
    <n v="23"/>
    <x v="92"/>
    <d v="2017-03-27T00:00:00"/>
    <x v="0"/>
    <b v="0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4487"/>
    <n v="54"/>
    <x v="290"/>
    <d v="2017-12-19T00:00:00"/>
    <x v="0"/>
    <b v="1"/>
    <s v="Approved"/>
    <s v="WeareA2B"/>
    <s v="Standard"/>
    <s v="Small"/>
    <s v="Small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4488"/>
    <n v="96"/>
    <x v="912"/>
    <d v="2017-03-21T00:00:00"/>
    <x v="0"/>
    <b v="0"/>
    <s v="Approved"/>
    <s v="WeareA2B"/>
    <s v="Road"/>
    <s v="Medium"/>
    <s v="Medium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4489"/>
    <n v="3"/>
    <x v="2129"/>
    <d v="2017-01-02T00:00:00"/>
    <x v="0"/>
    <b v="1"/>
    <s v="Approved"/>
    <s v="Trek Bicycles"/>
    <s v="Standard"/>
    <s v="Small"/>
    <s v="Small"/>
    <n v="2091.4699999999998"/>
    <n v="388.92"/>
    <d v="2004-07-25T00:00:00"/>
    <x v="2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490"/>
    <n v="18"/>
    <x v="1736"/>
    <d v="2017-10-14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4491"/>
    <n v="90"/>
    <x v="2252"/>
    <d v="2017-12-29T00:00:00"/>
    <x v="0"/>
    <b v="1"/>
    <s v="Approved"/>
    <s v="Norco Bicycles"/>
    <s v="Standard"/>
    <s v="Medium"/>
    <s v="Medium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4492"/>
    <n v="50"/>
    <x v="901"/>
    <d v="2017-10-0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4493"/>
    <n v="83"/>
    <x v="2647"/>
    <d v="2017-08-13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494"/>
    <n v="62"/>
    <x v="3289"/>
    <d v="2017-02-23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4495"/>
    <n v="5"/>
    <x v="528"/>
    <d v="2017-09-04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4496"/>
    <n v="38"/>
    <x v="1332"/>
    <d v="2017-07-11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4497"/>
    <n v="5"/>
    <x v="1705"/>
    <d v="2017-04-2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4498"/>
    <n v="10"/>
    <x v="1444"/>
    <d v="2017-10-12T00:00:00"/>
    <x v="0"/>
    <b v="1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4499"/>
    <n v="89"/>
    <x v="3350"/>
    <d v="2017-12-16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4500"/>
    <n v="7"/>
    <x v="343"/>
    <d v="2017-01-27T00:00:00"/>
    <x v="0"/>
    <b v="1"/>
    <s v="Approved"/>
    <s v="Trek Bicycles"/>
    <s v="Road"/>
    <s v="Large"/>
    <s v="Large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501"/>
    <n v="84"/>
    <x v="3343"/>
    <d v="2017-01-29T00:00:00"/>
    <x v="0"/>
    <b v="1"/>
    <s v="Approved"/>
    <s v="Trek Bicycles"/>
    <s v="Road"/>
    <s v="Medium"/>
    <s v="Medium"/>
    <n v="290.62"/>
    <n v="215.14"/>
    <d v="1998-12-16T00:00:00"/>
    <x v="6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4502"/>
    <n v="11"/>
    <x v="1097"/>
    <d v="2017-04-2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4503"/>
    <n v="55"/>
    <x v="3303"/>
    <d v="2017-06-07T00:00:00"/>
    <x v="0"/>
    <b v="1"/>
    <s v="Approved"/>
    <s v="Trek Bicycles"/>
    <s v="Road"/>
    <s v="Small"/>
    <s v="Small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4504"/>
    <n v="1"/>
    <x v="1788"/>
    <d v="2017-04-11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4505"/>
    <n v="88"/>
    <x v="1667"/>
    <d v="2017-04-30T00:00:00"/>
    <x v="0"/>
    <b v="1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4506"/>
    <n v="79"/>
    <x v="339"/>
    <d v="2017-02-26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4507"/>
    <n v="0"/>
    <x v="1744"/>
    <d v="2017-01-16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4508"/>
    <n v="46"/>
    <x v="1291"/>
    <d v="2017-11-06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509"/>
    <n v="97"/>
    <x v="2361"/>
    <d v="2017-09-24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4510"/>
    <n v="83"/>
    <x v="610"/>
    <d v="2017-04-17T00:00:00"/>
    <x v="0"/>
    <b v="1"/>
    <s v="Approved"/>
    <s v="Sole"/>
    <s v="Touring"/>
    <s v="Large"/>
    <s v="Large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4511"/>
    <n v="28"/>
    <x v="146"/>
    <d v="2017-06-26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4512"/>
    <n v="2"/>
    <x v="3104"/>
    <d v="2017-01-23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4513"/>
    <n v="3"/>
    <x v="2043"/>
    <d v="2017-02-16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4514"/>
    <n v="74"/>
    <x v="782"/>
    <d v="2017-03-19T00:00:00"/>
    <x v="0"/>
    <b v="1"/>
    <s v="Approved"/>
    <s v="WeareA2B"/>
    <s v="Standard"/>
    <s v="Large"/>
    <s v="Large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4515"/>
    <n v="77"/>
    <x v="1967"/>
    <d v="2017-11-1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4516"/>
    <n v="68"/>
    <x v="1458"/>
    <d v="2017-07-28T00:00:00"/>
    <x v="0"/>
    <b v="0"/>
    <s v="Approved"/>
    <s v="OHM Cycles"/>
    <s v="Standard"/>
    <s v="Large"/>
    <s v="Large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4517"/>
    <n v="70"/>
    <x v="2508"/>
    <d v="2017-02-12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518"/>
    <n v="92"/>
    <x v="680"/>
    <d v="2017-04-15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4519"/>
    <n v="52"/>
    <x v="2866"/>
    <d v="2017-05-06T00:00:00"/>
    <x v="0"/>
    <b v="1"/>
    <s v="Approved"/>
    <s v="Sole"/>
    <s v="Road"/>
    <s v="Small"/>
    <s v="Small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4520"/>
    <n v="0"/>
    <x v="3111"/>
    <d v="2017-06-28T00:00:00"/>
    <x v="0"/>
    <b v="1"/>
    <s v="Approved"/>
    <s v="Norco Bicycles"/>
    <s v="Standard"/>
    <s v="Large"/>
    <s v="Large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4521"/>
    <n v="43"/>
    <x v="2719"/>
    <d v="2017-03-08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4522"/>
    <n v="7"/>
    <x v="2053"/>
    <d v="2017-04-06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4523"/>
    <n v="42"/>
    <x v="2601"/>
    <d v="2017-01-18T00:00:00"/>
    <x v="0"/>
    <b v="1"/>
    <s v="Approved"/>
    <s v="OHM Cycles"/>
    <s v="Road"/>
    <s v="Small"/>
    <s v="Small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4524"/>
    <n v="45"/>
    <x v="3010"/>
    <d v="2017-09-27T00:00:00"/>
    <x v="0"/>
    <b v="1"/>
    <s v="Approved"/>
    <s v="Trek Bicycles"/>
    <s v="Road"/>
    <s v="Small"/>
    <s v="Small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4525"/>
    <n v="72"/>
    <x v="3244"/>
    <d v="2017-10-15T00:00:00"/>
    <x v="0"/>
    <b v="0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4526"/>
    <n v="0"/>
    <x v="1742"/>
    <d v="2017-07-15T00:00:00"/>
    <x v="0"/>
    <b v="1"/>
    <s v="Approved"/>
    <s v="Sole"/>
    <s v="Road"/>
    <s v="Medium"/>
    <s v="Medium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4527"/>
    <n v="99"/>
    <x v="238"/>
    <d v="2017-06-20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4528"/>
    <n v="77"/>
    <x v="1284"/>
    <d v="2017-10-15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4529"/>
    <n v="57"/>
    <x v="3155"/>
    <d v="2017-10-25T00:00:00"/>
    <x v="0"/>
    <b v="1"/>
    <s v="Approved"/>
    <s v="WeareA2B"/>
    <s v="Touring"/>
    <s v="Large"/>
    <s v="Large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530"/>
    <n v="78"/>
    <x v="3252"/>
    <d v="2017-02-22T00:00:00"/>
    <x v="0"/>
    <b v="1"/>
    <s v="Approved"/>
    <s v="Giant Bicycles"/>
    <s v="Standard"/>
    <s v="Large"/>
    <s v="Large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4531"/>
    <n v="32"/>
    <x v="1371"/>
    <d v="2017-01-27T00:00:00"/>
    <x v="0"/>
    <b v="0"/>
    <s v="Approved"/>
    <s v="Giant Bicycles"/>
    <s v="Standard"/>
    <s v="Large"/>
    <s v="Large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532"/>
    <n v="99"/>
    <x v="2289"/>
    <d v="2017-09-19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4533"/>
    <n v="0"/>
    <x v="356"/>
    <d v="2017-09-19T00:00:00"/>
    <x v="0"/>
    <b v="0"/>
    <s v="Approved"/>
    <s v="OHM Cycles"/>
    <s v="Road"/>
    <s v="Small"/>
    <s v="Small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4534"/>
    <n v="65"/>
    <x v="1424"/>
    <d v="2017-08-27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4535"/>
    <n v="28"/>
    <x v="2091"/>
    <d v="2017-03-20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4536"/>
    <n v="71"/>
    <x v="927"/>
    <d v="2017-05-20T00:00:00"/>
    <x v="0"/>
    <b v="1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4537"/>
    <n v="87"/>
    <x v="187"/>
    <d v="2017-12-12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538"/>
    <n v="9"/>
    <x v="2940"/>
    <d v="2017-12-23T00:00:00"/>
    <x v="0"/>
    <b v="0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4539"/>
    <n v="32"/>
    <x v="119"/>
    <d v="2017-10-17T00:00:00"/>
    <x v="0"/>
    <b v="1"/>
    <s v="Approved"/>
    <s v="Giant Bicycles"/>
    <s v="Standard"/>
    <s v="Small"/>
    <s v="Small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4540"/>
    <n v="87"/>
    <x v="2969"/>
    <d v="2017-02-23T00:00:00"/>
    <x v="0"/>
    <b v="0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4541"/>
    <n v="34"/>
    <x v="1660"/>
    <d v="2017-04-01T00:00:00"/>
    <x v="0"/>
    <b v="0"/>
    <s v="Approved"/>
    <s v="WeareA2B"/>
    <s v="Standard"/>
    <s v="Medium"/>
    <s v="Medium"/>
    <n v="1231.1500000000001"/>
    <n v="161.6"/>
    <d v="2010-11-05T00:00:00"/>
    <x v="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4542"/>
    <n v="74"/>
    <x v="609"/>
    <d v="2017-05-29T00:00:00"/>
    <x v="0"/>
    <b v="0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4543"/>
    <n v="5"/>
    <x v="934"/>
    <d v="2017-09-22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4544"/>
    <n v="84"/>
    <x v="3228"/>
    <d v="2017-04-0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4546"/>
    <n v="77"/>
    <x v="2267"/>
    <d v="2017-11-28T00:00:00"/>
    <x v="0"/>
    <b v="0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4547"/>
    <n v="51"/>
    <x v="3040"/>
    <d v="2017-02-12T00:00:00"/>
    <x v="0"/>
    <b v="0"/>
    <s v="Approved"/>
    <s v="OHM Cycles"/>
    <s v="Standard"/>
    <s v="Large"/>
    <s v="Large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548"/>
    <n v="4"/>
    <x v="2773"/>
    <d v="2017-12-14T00:00:00"/>
    <x v="0"/>
    <b v="0"/>
    <s v="Approved"/>
    <s v="Sole"/>
    <s v="Standard"/>
    <s v="Medium"/>
    <s v="Medium"/>
    <n v="1483.2"/>
    <n v="99.59"/>
    <d v="2016-07-09T00:00:00"/>
    <x v="4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4549"/>
    <n v="73"/>
    <x v="1027"/>
    <d v="2017-01-23T00:00:00"/>
    <x v="0"/>
    <b v="1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4550"/>
    <n v="12"/>
    <x v="2298"/>
    <d v="2017-05-04T00:00:00"/>
    <x v="0"/>
    <b v="1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4551"/>
    <n v="52"/>
    <x v="1684"/>
    <d v="2017-12-17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4552"/>
    <n v="42"/>
    <x v="2259"/>
    <d v="2017-11-15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4553"/>
    <n v="45"/>
    <x v="2047"/>
    <d v="2017-04-25T00:00:00"/>
    <x v="0"/>
    <b v="0"/>
    <s v="Approved"/>
    <s v="Sole"/>
    <s v="Standard"/>
    <s v="Small"/>
    <s v="Small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4554"/>
    <n v="54"/>
    <x v="3442"/>
    <d v="2017-11-24T00:00:00"/>
    <x v="0"/>
    <b v="1"/>
    <s v="Approved"/>
    <s v="WeareA2B"/>
    <s v="Standard"/>
    <s v="Medium"/>
    <s v="Medium"/>
    <n v="1292.8399999999999"/>
    <n v="13.44"/>
    <d v="2015-06-17T00:00:00"/>
    <x v="9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4555"/>
    <n v="0"/>
    <x v="3196"/>
    <d v="2017-12-20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4556"/>
    <n v="17"/>
    <x v="2817"/>
    <d v="2017-03-17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4557"/>
    <n v="10"/>
    <x v="603"/>
    <d v="2017-07-26T00:00:00"/>
    <x v="0"/>
    <b v="0"/>
    <s v="Approved"/>
    <s v="Sole"/>
    <s v="Standard"/>
    <s v="Medium"/>
    <s v="Medium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558"/>
    <n v="25"/>
    <x v="2834"/>
    <d v="2017-03-19T00:00:00"/>
    <x v="0"/>
    <b v="1"/>
    <s v="Approved"/>
    <s v="Giant Bicycles"/>
    <s v="Road"/>
    <s v="Medium"/>
    <s v="Medium"/>
    <n v="1538.99"/>
    <n v="829.65"/>
    <d v="2015-08-02T00:00:00"/>
    <x v="6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4559"/>
    <n v="66"/>
    <x v="1651"/>
    <d v="2017-07-20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4560"/>
    <n v="5"/>
    <x v="2919"/>
    <d v="2017-06-29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561"/>
    <n v="83"/>
    <x v="55"/>
    <d v="2017-04-15T00:00:00"/>
    <x v="0"/>
    <b v="0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4562"/>
    <n v="11"/>
    <x v="453"/>
    <d v="2017-04-20T00:00:00"/>
    <x v="0"/>
    <b v="0"/>
    <s v="Approved"/>
    <s v="Giant Bicycles"/>
    <s v="Standard"/>
    <s v="Large"/>
    <s v="Large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4563"/>
    <n v="84"/>
    <x v="923"/>
    <d v="2017-06-17T00:00:00"/>
    <x v="0"/>
    <b v="1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4564"/>
    <n v="49"/>
    <x v="2572"/>
    <d v="2017-04-2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4565"/>
    <n v="91"/>
    <x v="2231"/>
    <d v="2017-03-2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567"/>
    <n v="49"/>
    <x v="2113"/>
    <d v="2017-02-02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4568"/>
    <n v="45"/>
    <x v="693"/>
    <d v="2017-05-2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569"/>
    <n v="85"/>
    <x v="1000"/>
    <d v="2017-09-15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570"/>
    <n v="66"/>
    <x v="1043"/>
    <d v="2017-10-25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571"/>
    <n v="57"/>
    <x v="1316"/>
    <d v="2017-07-09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4572"/>
    <n v="0"/>
    <x v="1427"/>
    <d v="2017-02-21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4573"/>
    <n v="45"/>
    <x v="1682"/>
    <d v="2017-09-08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4574"/>
    <n v="59"/>
    <x v="2865"/>
    <d v="2017-06-10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4576"/>
    <n v="15"/>
    <x v="710"/>
    <d v="2017-06-29T00:00:00"/>
    <x v="0"/>
    <b v="0"/>
    <s v="Approved"/>
    <s v="Norco Bicycles"/>
    <s v="Standard"/>
    <s v="Large"/>
    <s v="Large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577"/>
    <n v="48"/>
    <x v="2848"/>
    <d v="2017-07-03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578"/>
    <n v="68"/>
    <x v="2294"/>
    <d v="2017-11-13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4579"/>
    <n v="37"/>
    <x v="310"/>
    <d v="2017-05-13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580"/>
    <n v="89"/>
    <x v="3443"/>
    <d v="2017-11-19T00:00:00"/>
    <x v="0"/>
    <b v="0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581"/>
    <n v="5"/>
    <x v="906"/>
    <d v="2017-08-15T00:00:00"/>
    <x v="0"/>
    <b v="1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4582"/>
    <n v="99"/>
    <x v="155"/>
    <d v="2017-01-1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4583"/>
    <n v="15"/>
    <x v="3010"/>
    <d v="2017-07-18T00:00:00"/>
    <x v="0"/>
    <b v="1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4584"/>
    <n v="37"/>
    <x v="1743"/>
    <d v="2017-11-12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4585"/>
    <n v="45"/>
    <x v="2189"/>
    <d v="2017-08-30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4586"/>
    <n v="0"/>
    <x v="1552"/>
    <d v="2017-07-1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4587"/>
    <n v="71"/>
    <x v="2966"/>
    <d v="2017-10-10T00:00:00"/>
    <x v="0"/>
    <b v="0"/>
    <s v="Approved"/>
    <s v="Sole"/>
    <s v="Standard"/>
    <s v="Medium"/>
    <s v="Medium"/>
    <n v="1842.92"/>
    <n v="1105.75"/>
    <d v="2013-06-09T00:00:00"/>
    <x v="4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588"/>
    <n v="95"/>
    <x v="2835"/>
    <d v="2017-07-31T00:00:00"/>
    <x v="0"/>
    <b v="1"/>
    <s v="Approved"/>
    <s v="Giant Bicycles"/>
    <s v="Standard"/>
    <s v="Large"/>
    <s v="Large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4589"/>
    <n v="67"/>
    <x v="2163"/>
    <d v="2017-11-14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4590"/>
    <n v="100"/>
    <x v="2153"/>
    <d v="2017-07-0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4591"/>
    <n v="9"/>
    <x v="394"/>
    <d v="2017-11-29T00:00:00"/>
    <x v="0"/>
    <b v="1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4592"/>
    <n v="9"/>
    <x v="1103"/>
    <d v="2017-02-20T00:00:00"/>
    <x v="0"/>
    <b v="0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4593"/>
    <n v="94"/>
    <x v="2423"/>
    <d v="2017-05-3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4594"/>
    <n v="15"/>
    <x v="2814"/>
    <d v="2017-07-11T00:00:00"/>
    <x v="0"/>
    <b v="0"/>
    <s v="Approved"/>
    <s v="Norco Bicycles"/>
    <s v="Standard"/>
    <s v="Large"/>
    <s v="Large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4595"/>
    <n v="7"/>
    <x v="1149"/>
    <d v="2017-03-11T00:00:00"/>
    <x v="0"/>
    <b v="0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4596"/>
    <n v="61"/>
    <x v="3080"/>
    <d v="2017-07-3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4597"/>
    <n v="38"/>
    <x v="3016"/>
    <d v="2017-09-16T00:00:00"/>
    <x v="0"/>
    <b v="1"/>
    <s v="Approved"/>
    <s v="Sole"/>
    <s v="Standard"/>
    <s v="Medium"/>
    <s v="Medium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598"/>
    <n v="82"/>
    <x v="2945"/>
    <d v="2017-11-27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4599"/>
    <n v="45"/>
    <x v="1947"/>
    <d v="2017-09-21T00:00:00"/>
    <x v="0"/>
    <b v="1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4600"/>
    <n v="37"/>
    <x v="1989"/>
    <d v="2017-09-26T00:00:00"/>
    <x v="0"/>
    <b v="1"/>
    <s v="Approved"/>
    <s v="OHM Cycles"/>
    <s v="Standard"/>
    <s v="Medium"/>
    <s v="Medium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4601"/>
    <n v="71"/>
    <x v="1444"/>
    <d v="2017-09-18T00:00:00"/>
    <x v="0"/>
    <b v="1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4602"/>
    <n v="39"/>
    <x v="1217"/>
    <d v="2017-12-08T00:00:00"/>
    <x v="0"/>
    <b v="0"/>
    <s v="Cancell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4603"/>
    <n v="14"/>
    <x v="1401"/>
    <d v="2017-05-17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604"/>
    <n v="59"/>
    <x v="1057"/>
    <d v="2017-06-03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4605"/>
    <n v="52"/>
    <x v="1554"/>
    <d v="2017-08-07T00:00:00"/>
    <x v="0"/>
    <b v="0"/>
    <s v="Approved"/>
    <s v="OHM Cycles"/>
    <s v="Road"/>
    <s v="Small"/>
    <s v="Small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4606"/>
    <n v="83"/>
    <x v="963"/>
    <d v="2017-01-30T00:00:00"/>
    <x v="0"/>
    <b v="0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4607"/>
    <n v="46"/>
    <x v="1763"/>
    <d v="2017-08-16T00:00:00"/>
    <x v="0"/>
    <b v="0"/>
    <s v="Approved"/>
    <s v="OHM Cycles"/>
    <s v="Standard"/>
    <s v="Large"/>
    <s v="Large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4609"/>
    <n v="64"/>
    <x v="3148"/>
    <d v="2017-10-28T00:00:00"/>
    <x v="0"/>
    <b v="0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4610"/>
    <n v="77"/>
    <x v="918"/>
    <d v="2017-01-28T00:00:00"/>
    <x v="0"/>
    <b v="0"/>
    <s v="Approved"/>
    <s v="WeareA2B"/>
    <s v="Standard"/>
    <s v="Large"/>
    <s v="Large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4611"/>
    <n v="77"/>
    <x v="3444"/>
    <d v="2017-07-07T00:00:00"/>
    <x v="0"/>
    <b v="0"/>
    <s v="Approved"/>
    <s v="Norco Bicycles"/>
    <s v="Road"/>
    <s v="Medium"/>
    <s v="Medium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4612"/>
    <n v="90"/>
    <x v="125"/>
    <d v="2017-04-02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4613"/>
    <n v="64"/>
    <x v="1583"/>
    <d v="2017-11-28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4614"/>
    <n v="89"/>
    <x v="783"/>
    <d v="2017-09-13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4615"/>
    <n v="27"/>
    <x v="3100"/>
    <d v="2017-06-29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4616"/>
    <n v="96"/>
    <x v="1781"/>
    <d v="2017-03-01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4617"/>
    <n v="35"/>
    <x v="2461"/>
    <d v="2017-02-22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4618"/>
    <n v="0"/>
    <x v="1846"/>
    <d v="2017-09-1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4619"/>
    <n v="78"/>
    <x v="597"/>
    <d v="2017-04-09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4620"/>
    <n v="24"/>
    <x v="1631"/>
    <d v="2017-10-14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4622"/>
    <n v="9"/>
    <x v="952"/>
    <d v="2017-05-14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4623"/>
    <n v="59"/>
    <x v="772"/>
    <d v="2017-08-15T00:00:00"/>
    <x v="0"/>
    <b v="0"/>
    <s v="Approved"/>
    <s v="Sole"/>
    <s v="Standard"/>
    <s v="Small"/>
    <s v="Small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4624"/>
    <n v="30"/>
    <x v="1739"/>
    <d v="2017-05-17T00:00:00"/>
    <x v="0"/>
    <b v="0"/>
    <s v="Approved"/>
    <s v="Sole"/>
    <s v="Standard"/>
    <s v="Large"/>
    <s v="Large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625"/>
    <n v="86"/>
    <x v="3445"/>
    <d v="2017-12-05T00:00:00"/>
    <x v="0"/>
    <b v="1"/>
    <s v="Approved"/>
    <s v="OHM Cycles"/>
    <s v="Standard"/>
    <s v="Medium"/>
    <s v="Medium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4626"/>
    <n v="34"/>
    <x v="1961"/>
    <d v="2017-02-08T00:00:00"/>
    <x v="0"/>
    <b v="1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4627"/>
    <n v="87"/>
    <x v="1167"/>
    <d v="2017-03-24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628"/>
    <n v="11"/>
    <x v="2031"/>
    <d v="2017-01-27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629"/>
    <n v="88"/>
    <x v="2920"/>
    <d v="2017-10-28T00:00:00"/>
    <x v="0"/>
    <b v="0"/>
    <s v="Approved"/>
    <s v="Norco Bicycles"/>
    <s v="Standard"/>
    <s v="Medium"/>
    <s v="Medium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4630"/>
    <n v="22"/>
    <x v="108"/>
    <d v="2017-02-01T00:00:00"/>
    <x v="0"/>
    <b v="0"/>
    <s v="Approved"/>
    <s v="WeareA2B"/>
    <s v="Standard"/>
    <s v="Small"/>
    <s v="Small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4631"/>
    <n v="92"/>
    <x v="1885"/>
    <d v="2017-01-27T00:00:00"/>
    <x v="0"/>
    <b v="1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632"/>
    <n v="97"/>
    <x v="3446"/>
    <d v="2017-04-07T00:00:00"/>
    <x v="0"/>
    <b v="0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4633"/>
    <n v="44"/>
    <x v="1554"/>
    <d v="2017-03-28T00:00:00"/>
    <x v="0"/>
    <b v="0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4634"/>
    <n v="14"/>
    <x v="774"/>
    <d v="2017-12-09T00:00:00"/>
    <x v="0"/>
    <b v="1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4635"/>
    <n v="36"/>
    <x v="2016"/>
    <d v="2017-09-26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4636"/>
    <n v="63"/>
    <x v="2923"/>
    <d v="2017-08-1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4637"/>
    <n v="68"/>
    <x v="758"/>
    <d v="2017-06-14T00:00:00"/>
    <x v="0"/>
    <b v="0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4638"/>
    <n v="73"/>
    <x v="1746"/>
    <d v="2017-11-02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4639"/>
    <n v="81"/>
    <x v="1847"/>
    <d v="2017-07-07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4640"/>
    <n v="49"/>
    <x v="2054"/>
    <d v="2017-04-09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4643"/>
    <n v="54"/>
    <x v="2663"/>
    <d v="2017-03-10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4644"/>
    <n v="60"/>
    <x v="240"/>
    <d v="2017-03-21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4645"/>
    <n v="41"/>
    <x v="1997"/>
    <d v="2017-12-06T00:00:00"/>
    <x v="0"/>
    <b v="0"/>
    <s v="Approved"/>
    <s v="Norco Bicycles"/>
    <s v="Standard"/>
    <s v="Small"/>
    <s v="Small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4646"/>
    <n v="19"/>
    <x v="1288"/>
    <d v="2017-09-02T00:00:00"/>
    <x v="0"/>
    <b v="1"/>
    <s v="Approved"/>
    <s v="OHM Cycles"/>
    <s v="Road"/>
    <s v="Medium"/>
    <s v="Medium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4647"/>
    <n v="28"/>
    <x v="2475"/>
    <d v="2017-09-10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4648"/>
    <n v="62"/>
    <x v="3408"/>
    <d v="2017-06-18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4649"/>
    <n v="97"/>
    <x v="2100"/>
    <d v="2017-12-23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4650"/>
    <n v="50"/>
    <x v="1211"/>
    <d v="2017-09-13T00:00:00"/>
    <x v="0"/>
    <b v="0"/>
    <s v="Approved"/>
    <s v="Giant Bicycles"/>
    <s v="Standard"/>
    <s v="Large"/>
    <s v="Large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4651"/>
    <n v="1"/>
    <x v="2961"/>
    <d v="2017-05-07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4652"/>
    <n v="58"/>
    <x v="558"/>
    <d v="2017-08-29T00:00:00"/>
    <x v="0"/>
    <b v="0"/>
    <s v="Approved"/>
    <s v="OHM Cycles"/>
    <s v="Standard"/>
    <s v="Medium"/>
    <s v="Medium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4653"/>
    <n v="0"/>
    <x v="2743"/>
    <d v="2017-08-30T00:00:00"/>
    <x v="0"/>
    <b v="1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4654"/>
    <n v="85"/>
    <x v="844"/>
    <d v="2017-02-28T00:00:00"/>
    <x v="0"/>
    <b v="0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4655"/>
    <n v="72"/>
    <x v="2980"/>
    <d v="2017-07-26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656"/>
    <n v="0"/>
    <x v="1879"/>
    <d v="2017-03-3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4657"/>
    <n v="11"/>
    <x v="3129"/>
    <d v="2017-07-0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4658"/>
    <n v="24"/>
    <x v="552"/>
    <d v="2017-03-09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4659"/>
    <n v="60"/>
    <x v="185"/>
    <d v="2017-03-28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4660"/>
    <n v="15"/>
    <x v="2767"/>
    <d v="2017-09-18T00:00:00"/>
    <x v="0"/>
    <b v="1"/>
    <s v="Approved"/>
    <s v="Norco Bicycles"/>
    <s v="Standard"/>
    <s v="Small"/>
    <s v="Small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4661"/>
    <n v="5"/>
    <x v="1694"/>
    <d v="2017-08-0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4662"/>
    <n v="68"/>
    <x v="2515"/>
    <d v="2017-03-09T00:00:00"/>
    <x v="0"/>
    <b v="0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4663"/>
    <n v="13"/>
    <x v="1476"/>
    <d v="2017-02-13T00:00:00"/>
    <x v="0"/>
    <b v="1"/>
    <s v="Approved"/>
    <s v="Sole"/>
    <s v="Standard"/>
    <s v="Medium"/>
    <s v="Medium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4664"/>
    <n v="31"/>
    <x v="417"/>
    <d v="2017-05-1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665"/>
    <n v="0"/>
    <x v="2131"/>
    <d v="2017-02-24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4666"/>
    <n v="59"/>
    <x v="3224"/>
    <d v="2017-05-20T00:00:00"/>
    <x v="0"/>
    <b v="1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4667"/>
    <n v="64"/>
    <x v="278"/>
    <d v="2017-03-17T00:00:00"/>
    <x v="0"/>
    <b v="1"/>
    <s v="Approved"/>
    <s v="Trek Bicycles"/>
    <s v="Standard"/>
    <s v="Large"/>
    <s v="Large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4669"/>
    <n v="17"/>
    <x v="3011"/>
    <d v="2017-06-22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4670"/>
    <n v="38"/>
    <x v="903"/>
    <d v="2017-08-25T00:00:00"/>
    <x v="0"/>
    <b v="0"/>
    <s v="Approved"/>
    <s v="Sole"/>
    <s v="Standard"/>
    <s v="Medium"/>
    <s v="Medium"/>
    <n v="1577.53"/>
    <n v="826.51"/>
    <d v="2011-08-24T00:00:00"/>
    <x v="41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4671"/>
    <n v="98"/>
    <x v="2105"/>
    <d v="2017-12-21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4672"/>
    <n v="55"/>
    <x v="1670"/>
    <d v="2017-12-12T00:00:00"/>
    <x v="0"/>
    <b v="0"/>
    <s v="Approved"/>
    <s v="Trek Bicycles"/>
    <s v="Road"/>
    <s v="Medium"/>
    <s v="Medium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673"/>
    <n v="15"/>
    <x v="3382"/>
    <d v="2017-06-25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4674"/>
    <n v="77"/>
    <x v="2413"/>
    <d v="2017-08-2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4675"/>
    <n v="72"/>
    <x v="51"/>
    <d v="2017-01-02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4676"/>
    <n v="78"/>
    <x v="3251"/>
    <d v="2017-06-01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677"/>
    <n v="61"/>
    <x v="335"/>
    <d v="2017-08-30T00:00:00"/>
    <x v="0"/>
    <b v="0"/>
    <s v="Approved"/>
    <s v="OHM Cycles"/>
    <s v="Standard"/>
    <s v="Large"/>
    <s v="Large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4678"/>
    <n v="55"/>
    <x v="3180"/>
    <d v="2017-10-2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4679"/>
    <n v="1"/>
    <x v="575"/>
    <d v="2017-11-21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4680"/>
    <n v="35"/>
    <x v="11"/>
    <d v="2017-03-01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4681"/>
    <n v="19"/>
    <x v="1638"/>
    <d v="2017-07-21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4682"/>
    <n v="43"/>
    <x v="225"/>
    <d v="2017-01-13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4683"/>
    <n v="0"/>
    <x v="101"/>
    <d v="2017-11-21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4684"/>
    <n v="18"/>
    <x v="3198"/>
    <d v="2017-04-01T00:00:00"/>
    <x v="0"/>
    <b v="0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4685"/>
    <n v="98"/>
    <x v="3411"/>
    <d v="2017-02-04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4686"/>
    <n v="35"/>
    <x v="1508"/>
    <d v="2017-11-21T00:00:00"/>
    <x v="0"/>
    <b v="1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4687"/>
    <n v="64"/>
    <x v="1327"/>
    <d v="2017-02-05T00:00:00"/>
    <x v="0"/>
    <b v="1"/>
    <s v="Approved"/>
    <s v="Trek Bicycles"/>
    <s v="Standard"/>
    <s v="Medium"/>
    <s v="Medium"/>
    <n v="1469.44"/>
    <n v="596.54999999999995"/>
    <d v="2000-05-22T00:00:00"/>
    <x v="5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4688"/>
    <n v="0"/>
    <x v="2654"/>
    <d v="2017-09-07T00:00:00"/>
    <x v="0"/>
    <b v="0"/>
    <s v="Approved"/>
    <s v="Sole"/>
    <s v="Standard"/>
    <s v="Large"/>
    <s v="Large"/>
    <n v="478.16"/>
    <n v="298.72000000000003"/>
    <d v="2005-08-09T00:00:00"/>
    <x v="3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4689"/>
    <n v="36"/>
    <x v="131"/>
    <d v="2017-11-0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4690"/>
    <n v="21"/>
    <x v="510"/>
    <d v="2017-08-28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4691"/>
    <n v="28"/>
    <x v="483"/>
    <d v="2017-11-26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4692"/>
    <n v="81"/>
    <x v="3322"/>
    <d v="2017-03-01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4693"/>
    <n v="44"/>
    <x v="1633"/>
    <d v="2017-10-27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4694"/>
    <n v="80"/>
    <x v="2609"/>
    <d v="2017-01-04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4695"/>
    <n v="17"/>
    <x v="422"/>
    <d v="2017-04-17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4696"/>
    <n v="39"/>
    <x v="1705"/>
    <d v="2017-09-01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4697"/>
    <n v="100"/>
    <x v="2343"/>
    <d v="2017-06-18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4698"/>
    <n v="6"/>
    <x v="323"/>
    <d v="2017-07-16T00:00:00"/>
    <x v="0"/>
    <b v="0"/>
    <s v="Approved"/>
    <s v="OHM Cycles"/>
    <s v="Standard"/>
    <s v="Medium"/>
    <s v="Medium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4699"/>
    <n v="26"/>
    <x v="1274"/>
    <d v="2017-01-25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4700"/>
    <n v="70"/>
    <x v="2618"/>
    <d v="2017-11-24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4701"/>
    <n v="25"/>
    <x v="2298"/>
    <d v="2017-09-12T00:00:00"/>
    <x v="0"/>
    <b v="1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4702"/>
    <n v="15"/>
    <x v="1605"/>
    <d v="2017-04-11T00:00:00"/>
    <x v="0"/>
    <b v="0"/>
    <s v="Approved"/>
    <s v="Norco Bicycles"/>
    <s v="Standard"/>
    <s v="Medium"/>
    <s v="Medium"/>
    <n v="958.74"/>
    <n v="748.9"/>
    <d v="2011-05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4703"/>
    <n v="65"/>
    <x v="900"/>
    <d v="2017-01-0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4704"/>
    <n v="95"/>
    <x v="2747"/>
    <d v="2017-01-14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4705"/>
    <n v="43"/>
    <x v="3091"/>
    <d v="2017-10-18T00:00:00"/>
    <x v="0"/>
    <b v="0"/>
    <s v="Approved"/>
    <s v="Norco Bicycles"/>
    <s v="Standard"/>
    <s v="Large"/>
    <s v="Large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4706"/>
    <n v="54"/>
    <x v="2568"/>
    <d v="2017-08-06T00:00:00"/>
    <x v="0"/>
    <b v="1"/>
    <s v="Approved"/>
    <s v="WeareA2B"/>
    <s v="Standard"/>
    <s v="Medium"/>
    <s v="Medium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4707"/>
    <n v="64"/>
    <x v="2327"/>
    <d v="2017-11-28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4708"/>
    <n v="82"/>
    <x v="2510"/>
    <d v="2017-08-22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4709"/>
    <n v="31"/>
    <x v="2882"/>
    <d v="2017-09-0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4710"/>
    <n v="35"/>
    <x v="1976"/>
    <d v="2017-09-16T00:00:00"/>
    <x v="0"/>
    <b v="0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711"/>
    <n v="17"/>
    <x v="367"/>
    <d v="2017-08-2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4712"/>
    <n v="36"/>
    <x v="2653"/>
    <d v="2017-08-04T00:00:00"/>
    <x v="0"/>
    <b v="1"/>
    <s v="Approved"/>
    <s v="Sole"/>
    <s v="Standard"/>
    <s v="Large"/>
    <s v="Large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4713"/>
    <n v="88"/>
    <x v="1289"/>
    <d v="2017-01-07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4714"/>
    <n v="79"/>
    <x v="2028"/>
    <d v="2017-11-15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4715"/>
    <n v="23"/>
    <x v="1027"/>
    <d v="2017-08-13T00:00:00"/>
    <x v="0"/>
    <b v="1"/>
    <s v="Approved"/>
    <s v="Norco Bicycles"/>
    <s v="Mountain"/>
    <s v="Medium"/>
    <s v="Medium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716"/>
    <n v="73"/>
    <x v="236"/>
    <d v="2017-07-04T00:00:00"/>
    <x v="0"/>
    <b v="1"/>
    <s v="Approved"/>
    <s v="Sole"/>
    <s v="Standard"/>
    <s v="Small"/>
    <s v="Small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4717"/>
    <n v="96"/>
    <x v="470"/>
    <d v="2017-08-07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4718"/>
    <n v="48"/>
    <x v="1865"/>
    <d v="2017-03-08T00:00:00"/>
    <x v="0"/>
    <b v="0"/>
    <s v="Approved"/>
    <s v="WeareA2B"/>
    <s v="Standard"/>
    <s v="Large"/>
    <s v="Large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4719"/>
    <n v="54"/>
    <x v="653"/>
    <d v="2017-02-28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4720"/>
    <n v="59"/>
    <x v="2282"/>
    <d v="2017-04-09T00:00:00"/>
    <x v="0"/>
    <b v="1"/>
    <s v="Approved"/>
    <s v="Sole"/>
    <s v="Standard"/>
    <s v="Medium"/>
    <s v="Medium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4721"/>
    <n v="68"/>
    <x v="2190"/>
    <d v="2017-07-14T00:00:00"/>
    <x v="0"/>
    <b v="1"/>
    <s v="Approved"/>
    <s v="OHM Cycles"/>
    <s v="Standard"/>
    <s v="Large"/>
    <s v="Large"/>
    <n v="1636.9"/>
    <n v="44.71"/>
    <d v="2009-04-12T00:00:00"/>
    <x v="78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4722"/>
    <n v="3"/>
    <x v="1075"/>
    <d v="2017-05-2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4723"/>
    <n v="96"/>
    <x v="2226"/>
    <d v="2017-08-18T00:00:00"/>
    <x v="0"/>
    <b v="0"/>
    <s v="Approved"/>
    <s v="WeareA2B"/>
    <s v="Road"/>
    <s v="Large"/>
    <s v="Large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724"/>
    <n v="86"/>
    <x v="80"/>
    <d v="2017-03-10T00:00:00"/>
    <x v="0"/>
    <b v="1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4725"/>
    <n v="38"/>
    <x v="219"/>
    <d v="2017-12-23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4726"/>
    <n v="68"/>
    <x v="1555"/>
    <d v="2017-03-31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4727"/>
    <n v="10"/>
    <x v="1547"/>
    <d v="2017-08-24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4728"/>
    <n v="96"/>
    <x v="447"/>
    <d v="2017-05-09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4729"/>
    <n v="85"/>
    <x v="1688"/>
    <d v="2017-07-18T00:00:00"/>
    <x v="0"/>
    <b v="0"/>
    <s v="Approved"/>
    <s v="WeareA2B"/>
    <s v="Standard"/>
    <s v="Small"/>
    <s v="Small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4730"/>
    <n v="66"/>
    <x v="165"/>
    <d v="2017-05-2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4731"/>
    <n v="64"/>
    <x v="1575"/>
    <d v="2017-07-14T00:00:00"/>
    <x v="0"/>
    <b v="0"/>
    <s v="Approved"/>
    <s v="Giant Bicycles"/>
    <s v="Standard"/>
    <s v="Small"/>
    <s v="Small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4732"/>
    <n v="40"/>
    <x v="1210"/>
    <d v="2017-05-31T00:00:00"/>
    <x v="0"/>
    <b v="1"/>
    <s v="Approved"/>
    <s v="OHM Cycles"/>
    <s v="Standard"/>
    <s v="Small"/>
    <s v="Small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4733"/>
    <n v="42"/>
    <x v="58"/>
    <d v="2017-02-06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4734"/>
    <n v="21"/>
    <x v="1704"/>
    <d v="2017-08-22T00:00:00"/>
    <x v="0"/>
    <b v="1"/>
    <s v="Approved"/>
    <s v="Sole"/>
    <s v="Standard"/>
    <s v="Small"/>
    <s v="Small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4735"/>
    <n v="28"/>
    <x v="1658"/>
    <d v="2017-11-28T00:00:00"/>
    <x v="0"/>
    <b v="0"/>
    <s v="Approved"/>
    <s v="Sole"/>
    <s v="Road"/>
    <s v="Large"/>
    <s v="Large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4736"/>
    <n v="76"/>
    <x v="2619"/>
    <d v="2017-02-21T00:00:00"/>
    <x v="0"/>
    <b v="1"/>
    <s v="Approved"/>
    <s v="WeareA2B"/>
    <s v="Standard"/>
    <s v="Small"/>
    <s v="Small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4737"/>
    <n v="16"/>
    <x v="3272"/>
    <d v="2017-06-03T00:00:00"/>
    <x v="0"/>
    <b v="0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4738"/>
    <n v="7"/>
    <x v="172"/>
    <d v="2017-04-25T00:00:00"/>
    <x v="0"/>
    <b v="0"/>
    <s v="Approved"/>
    <s v="Trek Bicycles"/>
    <s v="Road"/>
    <s v="Small"/>
    <s v="Small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4739"/>
    <n v="71"/>
    <x v="1883"/>
    <d v="2017-05-02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4740"/>
    <n v="19"/>
    <x v="1683"/>
    <d v="2017-05-25T00:00:00"/>
    <x v="0"/>
    <b v="1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4741"/>
    <n v="27"/>
    <x v="3447"/>
    <d v="2017-03-26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4742"/>
    <n v="22"/>
    <x v="3448"/>
    <d v="2017-01-07T00:00:00"/>
    <x v="0"/>
    <b v="0"/>
    <s v="Approved"/>
    <s v="WeareA2B"/>
    <s v="Standard"/>
    <s v="Medium"/>
    <s v="Medium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4743"/>
    <n v="96"/>
    <x v="2229"/>
    <d v="2017-02-14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4744"/>
    <n v="48"/>
    <x v="686"/>
    <d v="2017-05-24T00:00:00"/>
    <x v="0"/>
    <b v="0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745"/>
    <n v="70"/>
    <x v="626"/>
    <d v="2017-03-05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4746"/>
    <n v="65"/>
    <x v="1115"/>
    <d v="2017-07-14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4747"/>
    <n v="88"/>
    <x v="1765"/>
    <d v="2017-12-19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4748"/>
    <n v="56"/>
    <x v="1455"/>
    <d v="2017-04-1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4749"/>
    <n v="6"/>
    <x v="2916"/>
    <d v="2017-09-10T00:00:00"/>
    <x v="0"/>
    <b v="1"/>
    <s v="Approved"/>
    <s v="Sole"/>
    <s v="Standard"/>
    <s v="Small"/>
    <s v="Small"/>
    <n v="748.17"/>
    <n v="448.9"/>
    <d v="2014-10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4750"/>
    <n v="77"/>
    <x v="253"/>
    <d v="2017-02-15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4751"/>
    <n v="10"/>
    <x v="986"/>
    <d v="2017-01-06T00:00:00"/>
    <x v="0"/>
    <b v="0"/>
    <s v="Approved"/>
    <s v="Sole"/>
    <s v="Standard"/>
    <s v="Large"/>
    <s v="Large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4752"/>
    <n v="49"/>
    <x v="2060"/>
    <d v="2017-02-0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4753"/>
    <n v="65"/>
    <x v="2017"/>
    <d v="2017-01-16T00:00:00"/>
    <x v="0"/>
    <b v="1"/>
    <s v="Approved"/>
    <s v="WeareA2B"/>
    <s v="Standard"/>
    <s v="Medium"/>
    <s v="Medium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4754"/>
    <n v="35"/>
    <x v="1354"/>
    <d v="2017-09-29T00:00:00"/>
    <x v="0"/>
    <b v="1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4756"/>
    <n v="25"/>
    <x v="1513"/>
    <d v="2017-08-21T00:00:00"/>
    <x v="0"/>
    <b v="0"/>
    <s v="Approved"/>
    <s v="Giant Bicycles"/>
    <s v="Road"/>
    <s v="Medium"/>
    <s v="Medium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4757"/>
    <n v="97"/>
    <x v="2980"/>
    <d v="2017-07-15T00:00:00"/>
    <x v="0"/>
    <b v="1"/>
    <s v="Approved"/>
    <s v="Sole"/>
    <s v="Standard"/>
    <s v="Medium"/>
    <s v="Medium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4758"/>
    <n v="67"/>
    <x v="2275"/>
    <d v="2017-01-09T00:00:00"/>
    <x v="0"/>
    <b v="1"/>
    <s v="Approved"/>
    <s v="Norco Bicycles"/>
    <s v="Road"/>
    <s v="Large"/>
    <s v="Large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4759"/>
    <n v="37"/>
    <x v="2625"/>
    <d v="2017-07-28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4760"/>
    <n v="96"/>
    <x v="1147"/>
    <d v="2017-02-12T00:00:00"/>
    <x v="0"/>
    <b v="0"/>
    <s v="Approved"/>
    <s v="WeareA2B"/>
    <s v="Road"/>
    <s v="Medium"/>
    <s v="Medium"/>
    <n v="1172.78"/>
    <n v="1043.77"/>
    <d v="2010-06-07T00:00:00"/>
    <x v="8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4763"/>
    <n v="67"/>
    <x v="1415"/>
    <d v="2017-11-19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4764"/>
    <n v="49"/>
    <x v="1162"/>
    <d v="2017-09-01T00:00:00"/>
    <x v="0"/>
    <b v="1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4765"/>
    <n v="12"/>
    <x v="1681"/>
    <d v="2017-04-20T00:00:00"/>
    <x v="0"/>
    <b v="1"/>
    <s v="Approved"/>
    <s v="WeareA2B"/>
    <s v="Standard"/>
    <s v="Medium"/>
    <s v="Medium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4766"/>
    <n v="48"/>
    <x v="2991"/>
    <d v="2017-11-20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767"/>
    <n v="87"/>
    <x v="2311"/>
    <d v="2017-04-17T00:00:00"/>
    <x v="0"/>
    <b v="1"/>
    <s v="Approved"/>
    <s v="Giant Bicycles"/>
    <s v="Standard"/>
    <s v="Medium"/>
    <s v="Medium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4768"/>
    <n v="60"/>
    <x v="1768"/>
    <d v="2017-08-09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4769"/>
    <n v="32"/>
    <x v="2606"/>
    <d v="2017-10-25T00:00:00"/>
    <x v="0"/>
    <b v="1"/>
    <s v="Approved"/>
    <s v="Giant Bicycles"/>
    <s v="Standard"/>
    <s v="Small"/>
    <s v="Small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4770"/>
    <n v="76"/>
    <x v="1499"/>
    <d v="2017-03-2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4771"/>
    <n v="82"/>
    <x v="907"/>
    <d v="2017-09-23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4772"/>
    <n v="60"/>
    <x v="2216"/>
    <d v="2017-10-2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4773"/>
    <n v="86"/>
    <x v="1601"/>
    <d v="2017-10-02T00:00:00"/>
    <x v="0"/>
    <b v="1"/>
    <s v="Approved"/>
    <s v="OHM Cycles"/>
    <s v="Standard"/>
    <s v="Small"/>
    <s v="Small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4774"/>
    <n v="36"/>
    <x v="1815"/>
    <d v="2017-07-24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4775"/>
    <n v="21"/>
    <x v="687"/>
    <d v="2017-04-22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4776"/>
    <n v="74"/>
    <x v="523"/>
    <d v="2017-09-09T00:00:00"/>
    <x v="0"/>
    <b v="1"/>
    <s v="Approved"/>
    <s v="WeareA2B"/>
    <s v="Standard"/>
    <s v="Large"/>
    <s v="Large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4777"/>
    <n v="95"/>
    <x v="3374"/>
    <d v="2017-03-07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4778"/>
    <n v="56"/>
    <x v="2155"/>
    <d v="2017-05-1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4779"/>
    <n v="93"/>
    <x v="599"/>
    <d v="2017-04-12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4780"/>
    <n v="40"/>
    <x v="2650"/>
    <d v="2017-06-05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4781"/>
    <n v="57"/>
    <x v="2583"/>
    <d v="2017-06-2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4782"/>
    <n v="85"/>
    <x v="2730"/>
    <d v="2017-01-17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4783"/>
    <n v="98"/>
    <x v="1315"/>
    <d v="2017-01-19T00:00:00"/>
    <x v="0"/>
    <b v="0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4784"/>
    <n v="6"/>
    <x v="496"/>
    <d v="2017-01-30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4785"/>
    <n v="43"/>
    <x v="3333"/>
    <d v="2017-03-17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4786"/>
    <n v="0"/>
    <x v="1926"/>
    <d v="2017-11-05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4787"/>
    <n v="32"/>
    <x v="298"/>
    <d v="2017-12-12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788"/>
    <n v="55"/>
    <x v="2750"/>
    <d v="2017-07-1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4789"/>
    <n v="80"/>
    <x v="712"/>
    <d v="2017-12-28T00:00:00"/>
    <x v="0"/>
    <b v="1"/>
    <s v="Approved"/>
    <s v="OHM Cycles"/>
    <s v="Touring"/>
    <s v="Large"/>
    <s v="Large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4790"/>
    <n v="78"/>
    <x v="895"/>
    <d v="2017-11-16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4791"/>
    <n v="73"/>
    <x v="768"/>
    <d v="2017-07-29T00:00:00"/>
    <x v="0"/>
    <b v="1"/>
    <s v="Approved"/>
    <s v="Sole"/>
    <s v="Standard"/>
    <s v="Large"/>
    <s v="Large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4792"/>
    <n v="17"/>
    <x v="14"/>
    <d v="2017-01-11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4793"/>
    <n v="49"/>
    <x v="2014"/>
    <d v="2017-10-30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4794"/>
    <n v="90"/>
    <x v="2134"/>
    <d v="2017-01-24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4796"/>
    <n v="59"/>
    <x v="3336"/>
    <d v="2017-12-2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4797"/>
    <n v="52"/>
    <x v="1481"/>
    <d v="2017-08-24T00:00:00"/>
    <x v="0"/>
    <b v="0"/>
    <s v="Approved"/>
    <s v="OHM Cycles"/>
    <s v="Road"/>
    <s v="Large"/>
    <s v="Large"/>
    <n v="1280.28"/>
    <n v="829.51"/>
    <d v="2004-08-07T00:00:00"/>
    <x v="5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4798"/>
    <n v="73"/>
    <x v="2216"/>
    <d v="2017-01-20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4800"/>
    <n v="59"/>
    <x v="2866"/>
    <d v="2017-01-22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4801"/>
    <n v="98"/>
    <x v="1870"/>
    <d v="2017-09-05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4802"/>
    <n v="91"/>
    <x v="3082"/>
    <d v="2017-08-30T00:00:00"/>
    <x v="0"/>
    <b v="1"/>
    <s v="Approved"/>
    <s v="WeareA2B"/>
    <s v="Standard"/>
    <s v="Medium"/>
    <s v="Medium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4803"/>
    <n v="46"/>
    <x v="1313"/>
    <d v="2017-11-25T00:00:00"/>
    <x v="0"/>
    <b v="0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4804"/>
    <n v="72"/>
    <x v="3001"/>
    <d v="2017-09-15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4805"/>
    <n v="67"/>
    <x v="2547"/>
    <d v="2017-08-12T00:00:00"/>
    <x v="0"/>
    <b v="0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4806"/>
    <n v="83"/>
    <x v="2270"/>
    <d v="2017-09-04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4807"/>
    <n v="0"/>
    <x v="1269"/>
    <d v="2017-07-05T00:00:00"/>
    <x v="0"/>
    <b v="1"/>
    <s v="Approved"/>
    <s v="Giant Bicycles"/>
    <s v="Standard"/>
    <s v="Large"/>
    <s v="Large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4808"/>
    <n v="16"/>
    <x v="1039"/>
    <d v="2017-02-22T00:00:00"/>
    <x v="0"/>
    <b v="1"/>
    <s v="Approved"/>
    <s v="Norco Bicycles"/>
    <s v="Standard"/>
    <s v="Large"/>
    <s v="Large"/>
    <n v="1661.92"/>
    <n v="1479.11"/>
    <d v="2010-06-07T00:00:00"/>
    <x v="33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4809"/>
    <n v="32"/>
    <x v="1987"/>
    <d v="2017-02-18T00:00:00"/>
    <x v="0"/>
    <b v="0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4810"/>
    <n v="29"/>
    <x v="191"/>
    <d v="2017-04-13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4811"/>
    <n v="69"/>
    <x v="2349"/>
    <d v="2017-03-09T00:00:00"/>
    <x v="0"/>
    <b v="1"/>
    <s v="Approved"/>
    <s v="Giant Bicycles"/>
    <s v="Road"/>
    <s v="Medium"/>
    <s v="Medium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4812"/>
    <n v="60"/>
    <x v="1685"/>
    <d v="2017-01-18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4813"/>
    <n v="70"/>
    <x v="2026"/>
    <d v="2017-12-14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4814"/>
    <n v="63"/>
    <x v="327"/>
    <d v="2017-12-24T00:00:00"/>
    <x v="0"/>
    <b v="1"/>
    <s v="Approved"/>
    <s v="Sole"/>
    <s v="Standard"/>
    <s v="Medium"/>
    <s v="Medium"/>
    <n v="1483.2"/>
    <n v="99.59"/>
    <d v="2009-03-08T00:00:00"/>
    <x v="4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4815"/>
    <n v="38"/>
    <x v="383"/>
    <d v="2017-02-07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4816"/>
    <n v="0"/>
    <x v="237"/>
    <d v="2017-03-18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4817"/>
    <n v="1"/>
    <x v="3016"/>
    <d v="2017-05-09T00:00:00"/>
    <x v="0"/>
    <b v="1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4818"/>
    <n v="13"/>
    <x v="2325"/>
    <d v="2017-06-08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4819"/>
    <n v="97"/>
    <x v="931"/>
    <d v="2017-09-14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4820"/>
    <n v="2"/>
    <x v="896"/>
    <d v="2017-02-09T00:00:00"/>
    <x v="0"/>
    <b v="0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4821"/>
    <n v="66"/>
    <x v="1617"/>
    <d v="2017-05-20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4822"/>
    <n v="54"/>
    <x v="1557"/>
    <d v="2017-12-12T00:00:00"/>
    <x v="0"/>
    <b v="0"/>
    <s v="Approved"/>
    <s v="WeareA2B"/>
    <s v="Standard"/>
    <s v="Medium"/>
    <s v="Medium"/>
    <n v="1292.8399999999999"/>
    <n v="13.44"/>
    <d v="1991-01-21T00:00:00"/>
    <x v="9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4823"/>
    <n v="0"/>
    <x v="724"/>
    <d v="2017-10-28T00:00:00"/>
    <x v="0"/>
    <b v="0"/>
    <s v="Approved"/>
    <s v="WeareA2B"/>
    <s v="Standard"/>
    <s v="Medium"/>
    <s v="Medium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4824"/>
    <n v="52"/>
    <x v="2915"/>
    <d v="2017-07-22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4825"/>
    <n v="82"/>
    <x v="2765"/>
    <d v="2017-07-07T00:00:00"/>
    <x v="0"/>
    <b v="1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4826"/>
    <n v="10"/>
    <x v="1942"/>
    <d v="2017-10-06T00:00:00"/>
    <x v="0"/>
    <b v="1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4827"/>
    <n v="50"/>
    <x v="2724"/>
    <d v="2017-10-28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4828"/>
    <n v="3"/>
    <x v="861"/>
    <d v="2017-01-31T00:00:00"/>
    <x v="0"/>
    <b v="0"/>
    <s v="Approved"/>
    <s v="Trek Bicycles"/>
    <s v="Standard"/>
    <s v="Small"/>
    <s v="Small"/>
    <n v="2091.4699999999998"/>
    <n v="388.92"/>
    <d v="2006-10-01T00:00:00"/>
    <x v="2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4829"/>
    <n v="0"/>
    <x v="1403"/>
    <d v="2017-04-04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4830"/>
    <n v="57"/>
    <x v="3062"/>
    <d v="2017-08-31T00:00:00"/>
    <x v="0"/>
    <b v="0"/>
    <s v="Approved"/>
    <s v="WeareA2B"/>
    <s v="Touring"/>
    <s v="Medium"/>
    <s v="Medium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4831"/>
    <n v="15"/>
    <x v="83"/>
    <d v="2017-03-31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4832"/>
    <n v="5"/>
    <x v="2724"/>
    <d v="2017-11-29T00:00:00"/>
    <x v="0"/>
    <b v="0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4833"/>
    <n v="43"/>
    <x v="60"/>
    <d v="2017-01-15T00:00:00"/>
    <x v="0"/>
    <b v="1"/>
    <s v="Cancell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4834"/>
    <n v="56"/>
    <x v="1737"/>
    <d v="2017-05-26T00:00:00"/>
    <x v="0"/>
    <b v="1"/>
    <s v="Approved"/>
    <s v="Norco Bicycles"/>
    <s v="Mountain"/>
    <s v="Medium"/>
    <s v="Medium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4835"/>
    <n v="37"/>
    <x v="205"/>
    <d v="2017-08-13T00:00:00"/>
    <x v="0"/>
    <b v="1"/>
    <s v="Approved"/>
    <s v="OHM Cycles"/>
    <s v="Standard"/>
    <s v="Small"/>
    <s v="Small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837"/>
    <n v="78"/>
    <x v="1442"/>
    <d v="2017-10-10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838"/>
    <n v="28"/>
    <x v="2869"/>
    <d v="2017-09-21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4839"/>
    <n v="84"/>
    <x v="2540"/>
    <d v="2017-08-22T00:00:00"/>
    <x v="0"/>
    <b v="1"/>
    <s v="Approved"/>
    <s v="Giant Bicycles"/>
    <s v="Road"/>
    <s v="Small"/>
    <s v="Small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4840"/>
    <n v="31"/>
    <x v="403"/>
    <d v="2017-02-17T00:00:00"/>
    <x v="0"/>
    <b v="1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4841"/>
    <n v="16"/>
    <x v="839"/>
    <d v="2017-06-14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4842"/>
    <n v="38"/>
    <x v="3102"/>
    <d v="2017-01-16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4843"/>
    <n v="70"/>
    <x v="298"/>
    <d v="2017-07-19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4844"/>
    <n v="67"/>
    <x v="1285"/>
    <d v="2017-10-1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4845"/>
    <n v="28"/>
    <x v="2199"/>
    <d v="2017-08-07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4847"/>
    <n v="73"/>
    <x v="997"/>
    <d v="2017-05-13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848"/>
    <n v="81"/>
    <x v="2315"/>
    <d v="2017-10-29T00:00:00"/>
    <x v="0"/>
    <b v="1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4849"/>
    <n v="14"/>
    <x v="3448"/>
    <d v="2017-08-28T00:00:00"/>
    <x v="0"/>
    <b v="1"/>
    <s v="Approved"/>
    <s v="Trek Bicycles"/>
    <s v="Standard"/>
    <s v="Small"/>
    <s v="Small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4850"/>
    <n v="87"/>
    <x v="2564"/>
    <d v="2017-03-25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4851"/>
    <n v="87"/>
    <x v="3409"/>
    <d v="2017-06-18T00:00:00"/>
    <x v="0"/>
    <b v="1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4852"/>
    <n v="0"/>
    <x v="27"/>
    <d v="2017-07-31T00:00:00"/>
    <x v="0"/>
    <b v="0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4853"/>
    <n v="8"/>
    <x v="3204"/>
    <d v="2017-02-18T00:00:00"/>
    <x v="0"/>
    <b v="0"/>
    <s v="Approved"/>
    <s v="Sole"/>
    <s v="Road"/>
    <s v="Medium"/>
    <s v="Medium"/>
    <n v="1703.52"/>
    <n v="1516.13"/>
    <d v="1994-09-09T00:00:00"/>
    <x v="4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4854"/>
    <n v="84"/>
    <x v="953"/>
    <d v="2017-03-22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4855"/>
    <n v="17"/>
    <x v="1687"/>
    <d v="2017-11-20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4856"/>
    <n v="86"/>
    <x v="919"/>
    <d v="2017-02-04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4857"/>
    <n v="77"/>
    <x v="532"/>
    <d v="2017-07-12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4858"/>
    <n v="0"/>
    <x v="381"/>
    <d v="2017-10-02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4859"/>
    <n v="41"/>
    <x v="1959"/>
    <d v="2017-09-10T00:00:00"/>
    <x v="0"/>
    <b v="0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4860"/>
    <n v="85"/>
    <x v="722"/>
    <d v="2017-07-03T00:00:00"/>
    <x v="0"/>
    <b v="1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861"/>
    <n v="13"/>
    <x v="1126"/>
    <d v="2017-02-1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4862"/>
    <n v="50"/>
    <x v="664"/>
    <d v="2017-01-2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4863"/>
    <n v="35"/>
    <x v="823"/>
    <d v="2017-06-11T00:00:00"/>
    <x v="0"/>
    <b v="0"/>
    <s v="Approved"/>
    <s v="Giant Bicycles"/>
    <s v="Standard"/>
    <s v="Small"/>
    <s v="Small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4864"/>
    <n v="16"/>
    <x v="1106"/>
    <d v="2017-08-13T00:00:00"/>
    <x v="0"/>
    <b v="1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4865"/>
    <n v="91"/>
    <x v="2951"/>
    <d v="2017-11-25T00:00:00"/>
    <x v="0"/>
    <b v="0"/>
    <s v="Approved"/>
    <s v="Sole"/>
    <s v="Standard"/>
    <s v="Small"/>
    <s v="Small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4866"/>
    <n v="79"/>
    <x v="2056"/>
    <d v="2017-12-03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4867"/>
    <n v="35"/>
    <x v="2629"/>
    <d v="2017-11-0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868"/>
    <n v="0"/>
    <x v="2121"/>
    <d v="2017-02-03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4870"/>
    <n v="22"/>
    <x v="1325"/>
    <d v="2017-01-1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4871"/>
    <n v="27"/>
    <x v="1068"/>
    <d v="2017-04-14T00:00:00"/>
    <x v="0"/>
    <b v="0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4872"/>
    <n v="92"/>
    <x v="515"/>
    <d v="2017-10-21T00:00:00"/>
    <x v="0"/>
    <b v="0"/>
    <s v="Cancell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4873"/>
    <n v="53"/>
    <x v="2132"/>
    <d v="2017-03-02T00:00:00"/>
    <x v="0"/>
    <b v="1"/>
    <s v="Approved"/>
    <s v="OHM Cycles"/>
    <s v="Standard"/>
    <s v="Small"/>
    <s v="Small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4874"/>
    <n v="55"/>
    <x v="1406"/>
    <d v="2017-10-0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4875"/>
    <n v="59"/>
    <x v="582"/>
    <d v="2017-01-04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4876"/>
    <n v="84"/>
    <x v="2364"/>
    <d v="2017-07-19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4877"/>
    <n v="3"/>
    <x v="31"/>
    <d v="2017-08-27T00:00:00"/>
    <x v="0"/>
    <b v="0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4878"/>
    <n v="35"/>
    <x v="3242"/>
    <d v="2017-03-30T00:00:00"/>
    <x v="0"/>
    <b v="1"/>
    <s v="Approved"/>
    <s v="Giant Bicycles"/>
    <s v="Standard"/>
    <s v="Large"/>
    <s v="Large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4879"/>
    <n v="63"/>
    <x v="673"/>
    <d v="2017-11-17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4880"/>
    <n v="45"/>
    <x v="1104"/>
    <d v="2017-09-0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4881"/>
    <n v="68"/>
    <x v="2788"/>
    <d v="2017-11-25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4882"/>
    <n v="94"/>
    <x v="2615"/>
    <d v="2017-02-28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4883"/>
    <n v="64"/>
    <x v="2342"/>
    <d v="2017-10-23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4884"/>
    <n v="5"/>
    <x v="83"/>
    <d v="2017-05-17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4885"/>
    <n v="80"/>
    <x v="1348"/>
    <d v="2017-05-03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4886"/>
    <n v="1"/>
    <x v="2507"/>
    <d v="2017-07-20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4887"/>
    <n v="43"/>
    <x v="525"/>
    <d v="2017-06-30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4888"/>
    <n v="0"/>
    <x v="229"/>
    <d v="2017-03-25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4889"/>
    <n v="15"/>
    <x v="3139"/>
    <d v="2017-10-10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890"/>
    <n v="0"/>
    <x v="553"/>
    <d v="2017-07-20T00:00:00"/>
    <x v="0"/>
    <b v="1"/>
    <s v="Approved"/>
    <s v="Trek Bicycles"/>
    <s v="Road"/>
    <s v="Medium"/>
    <s v="Medium"/>
    <n v="533.51"/>
    <n v="400.13"/>
    <d v="1997-02-09T00:00:00"/>
    <x v="9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4891"/>
    <n v="21"/>
    <x v="558"/>
    <d v="2017-04-12T00:00:00"/>
    <x v="0"/>
    <b v="1"/>
    <s v="Approved"/>
    <s v="Sole"/>
    <s v="Standard"/>
    <s v="Medium"/>
    <s v="Medium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4892"/>
    <n v="69"/>
    <x v="82"/>
    <d v="2017-02-13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4894"/>
    <n v="25"/>
    <x v="265"/>
    <d v="2017-03-13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4895"/>
    <n v="25"/>
    <x v="27"/>
    <d v="2017-09-18T00:00:00"/>
    <x v="0"/>
    <b v="0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4896"/>
    <n v="0"/>
    <x v="156"/>
    <d v="2017-01-27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4897"/>
    <n v="8"/>
    <x v="702"/>
    <d v="2017-04-17T00:00:00"/>
    <x v="0"/>
    <b v="1"/>
    <s v="Cancelled"/>
    <s v="Sole"/>
    <s v="Road"/>
    <s v="Medium"/>
    <s v="Medium"/>
    <n v="1703.52"/>
    <n v="1516.13"/>
    <d v="1994-09-09T00:00:00"/>
    <x v="49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4898"/>
    <n v="62"/>
    <x v="2610"/>
    <d v="2017-05-08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4899"/>
    <n v="69"/>
    <x v="2536"/>
    <d v="2017-08-09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4900"/>
    <n v="37"/>
    <x v="2575"/>
    <d v="2017-03-01T00:00:00"/>
    <x v="0"/>
    <b v="0"/>
    <s v="Approved"/>
    <s v="OHM Cycles"/>
    <s v="Standard"/>
    <s v="Medium"/>
    <s v="Medium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4901"/>
    <n v="41"/>
    <x v="3409"/>
    <d v="2017-02-11T00:00:00"/>
    <x v="0"/>
    <b v="1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4902"/>
    <n v="62"/>
    <x v="2737"/>
    <d v="2017-06-19T00:00:00"/>
    <x v="0"/>
    <b v="0"/>
    <s v="Approved"/>
    <s v="Sole"/>
    <s v="Standard"/>
    <s v="Medium"/>
    <s v="Medium"/>
    <n v="478.16"/>
    <n v="298.72000000000003"/>
    <d v="2012-12-02T00:00:00"/>
    <x v="36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4903"/>
    <n v="80"/>
    <x v="1063"/>
    <d v="2017-01-3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4904"/>
    <n v="78"/>
    <x v="2477"/>
    <d v="2017-05-14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4905"/>
    <n v="0"/>
    <x v="1197"/>
    <d v="2017-08-18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4906"/>
    <n v="100"/>
    <x v="1532"/>
    <d v="2017-06-22T00:00:00"/>
    <x v="0"/>
    <b v="0"/>
    <s v="Approved"/>
    <s v="Norco Bicycles"/>
    <s v="Road"/>
    <s v="Small"/>
    <s v="Small"/>
    <n v="1036.5899999999999"/>
    <n v="206.35"/>
    <d v="2004-07-25T00:00:00"/>
    <x v="1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4907"/>
    <n v="38"/>
    <x v="1706"/>
    <d v="2017-01-15T00:00:00"/>
    <x v="0"/>
    <b v="0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4908"/>
    <n v="47"/>
    <x v="2490"/>
    <d v="2017-10-31T00:00:00"/>
    <x v="0"/>
    <b v="1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4909"/>
    <n v="52"/>
    <x v="2576"/>
    <d v="2017-07-16T00:00:00"/>
    <x v="0"/>
    <b v="0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4910"/>
    <n v="73"/>
    <x v="185"/>
    <d v="2017-02-27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4911"/>
    <n v="17"/>
    <x v="3103"/>
    <d v="2017-10-20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4912"/>
    <n v="2"/>
    <x v="64"/>
    <d v="2017-05-29T00:00:00"/>
    <x v="0"/>
    <b v="0"/>
    <s v="Approved"/>
    <s v="Sole"/>
    <s v="Standard"/>
    <s v="Medium"/>
    <s v="Medium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4913"/>
    <n v="50"/>
    <x v="1723"/>
    <d v="2017-11-06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4914"/>
    <n v="68"/>
    <x v="1334"/>
    <d v="2017-03-31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4915"/>
    <n v="41"/>
    <x v="3151"/>
    <d v="2017-09-07T00:00:00"/>
    <x v="0"/>
    <b v="0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4916"/>
    <n v="67"/>
    <x v="284"/>
    <d v="2017-09-17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4917"/>
    <n v="5"/>
    <x v="1407"/>
    <d v="2017-04-22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4918"/>
    <n v="63"/>
    <x v="3109"/>
    <d v="2017-08-08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4919"/>
    <n v="0"/>
    <x v="2629"/>
    <d v="2017-04-10T00:00:00"/>
    <x v="0"/>
    <b v="1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4920"/>
    <n v="51"/>
    <x v="1885"/>
    <d v="2017-09-19T00:00:00"/>
    <x v="0"/>
    <b v="1"/>
    <s v="Approved"/>
    <s v="OHM Cycles"/>
    <s v="Standard"/>
    <s v="Medium"/>
    <s v="Medium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4921"/>
    <n v="2"/>
    <x v="2374"/>
    <d v="2017-09-11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4923"/>
    <n v="68"/>
    <x v="955"/>
    <d v="2017-05-24T00:00:00"/>
    <x v="0"/>
    <b v="0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924"/>
    <n v="70"/>
    <x v="329"/>
    <d v="2017-05-11T00:00:00"/>
    <x v="0"/>
    <b v="0"/>
    <s v="Approv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4925"/>
    <n v="70"/>
    <x v="2628"/>
    <d v="2017-03-16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4926"/>
    <n v="48"/>
    <x v="1017"/>
    <d v="2017-06-12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4927"/>
    <n v="77"/>
    <x v="2481"/>
    <d v="2017-10-2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4928"/>
    <n v="97"/>
    <x v="2350"/>
    <d v="2017-06-11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4929"/>
    <n v="62"/>
    <x v="2069"/>
    <d v="2017-03-23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4930"/>
    <n v="32"/>
    <x v="2803"/>
    <d v="2017-09-08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4931"/>
    <n v="31"/>
    <x v="92"/>
    <d v="2017-12-14T00:00:00"/>
    <x v="0"/>
    <b v="1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4932"/>
    <n v="49"/>
    <x v="510"/>
    <d v="2017-01-2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4933"/>
    <n v="37"/>
    <x v="3100"/>
    <d v="2017-11-13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4934"/>
    <n v="70"/>
    <x v="151"/>
    <d v="2017-02-02T00:00:00"/>
    <x v="0"/>
    <b v="0"/>
    <s v="Approved"/>
    <s v="Trek Bicycles"/>
    <s v="Standard"/>
    <s v="Medium"/>
    <s v="Medium"/>
    <n v="495.72"/>
    <n v="297.43"/>
    <d v="2000-11-03T00:00:00"/>
    <x v="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4935"/>
    <n v="36"/>
    <x v="46"/>
    <d v="2017-07-15T00:00:00"/>
    <x v="0"/>
    <b v="0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4936"/>
    <n v="32"/>
    <x v="2220"/>
    <d v="2017-08-05T00:00:00"/>
    <x v="0"/>
    <b v="1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4937"/>
    <n v="26"/>
    <x v="920"/>
    <d v="2017-03-26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4938"/>
    <n v="57"/>
    <x v="2299"/>
    <d v="2017-04-21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4939"/>
    <n v="99"/>
    <x v="1256"/>
    <d v="2017-06-23T00:00:00"/>
    <x v="0"/>
    <b v="1"/>
    <s v="Approved"/>
    <s v="Trek Bicycles"/>
    <s v="Road"/>
    <s v="Large"/>
    <s v="Large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4940"/>
    <n v="24"/>
    <x v="2472"/>
    <d v="2017-11-25T00:00:00"/>
    <x v="0"/>
    <b v="0"/>
    <s v="Approved"/>
    <s v="Sole"/>
    <s v="Road"/>
    <s v="Small"/>
    <s v="Small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4941"/>
    <n v="78"/>
    <x v="2721"/>
    <d v="2017-12-07T00:00:00"/>
    <x v="0"/>
    <b v="1"/>
    <s v="Approved"/>
    <s v="Giant Bicycles"/>
    <s v="Standard"/>
    <s v="Large"/>
    <s v="Large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4942"/>
    <n v="90"/>
    <x v="263"/>
    <d v="2017-12-20T00:00:00"/>
    <x v="0"/>
    <b v="1"/>
    <s v="Approved"/>
    <s v="Norco Bicycles"/>
    <s v="Standard"/>
    <s v="Large"/>
    <s v="Large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4943"/>
    <n v="21"/>
    <x v="2943"/>
    <d v="2017-05-23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4944"/>
    <n v="10"/>
    <x v="2028"/>
    <d v="2017-02-02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4945"/>
    <n v="59"/>
    <x v="991"/>
    <d v="2017-05-24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4946"/>
    <n v="35"/>
    <x v="1057"/>
    <d v="2017-09-09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4947"/>
    <n v="15"/>
    <x v="1468"/>
    <d v="2017-01-25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4948"/>
    <n v="15"/>
    <x v="3087"/>
    <d v="2017-02-18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4949"/>
    <n v="3"/>
    <x v="459"/>
    <d v="2017-02-0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4950"/>
    <n v="44"/>
    <x v="651"/>
    <d v="2017-05-15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4951"/>
    <n v="63"/>
    <x v="2055"/>
    <d v="2017-04-22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4952"/>
    <n v="79"/>
    <x v="873"/>
    <d v="2017-02-15T00:00:00"/>
    <x v="0"/>
    <b v="1"/>
    <s v="Approved"/>
    <s v="Sole"/>
    <s v="Touring"/>
    <s v="Medium"/>
    <s v="Medium"/>
    <n v="2083.94"/>
    <n v="675.03"/>
    <d v="1998-12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4953"/>
    <n v="0"/>
    <x v="2967"/>
    <d v="2017-11-05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4954"/>
    <n v="57"/>
    <x v="3177"/>
    <d v="2017-05-13T00:00:00"/>
    <x v="0"/>
    <b v="1"/>
    <s v="Approved"/>
    <s v="WeareA2B"/>
    <s v="Touring"/>
    <s v="Large"/>
    <s v="Large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955"/>
    <n v="75"/>
    <x v="2953"/>
    <d v="2017-03-06T00:00:00"/>
    <x v="0"/>
    <b v="0"/>
    <s v="Approved"/>
    <s v="Giant Bicycles"/>
    <s v="Touring"/>
    <s v="Large"/>
    <s v="Large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4956"/>
    <n v="45"/>
    <x v="115"/>
    <d v="2017-09-24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4957"/>
    <n v="22"/>
    <x v="391"/>
    <d v="2017-04-1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4958"/>
    <n v="19"/>
    <x v="3362"/>
    <d v="2017-10-2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4959"/>
    <n v="0"/>
    <x v="2131"/>
    <d v="2017-09-13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4960"/>
    <n v="54"/>
    <x v="2803"/>
    <d v="2017-10-30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4961"/>
    <n v="57"/>
    <x v="2255"/>
    <d v="2017-11-16T00:00:00"/>
    <x v="0"/>
    <b v="1"/>
    <s v="Approved"/>
    <s v="WeareA2B"/>
    <s v="Touring"/>
    <s v="Medium"/>
    <s v="Medium"/>
    <n v="1890.39"/>
    <n v="260.14"/>
    <d v="2009-03-08T00:00:00"/>
    <x v="1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4962"/>
    <n v="78"/>
    <x v="2043"/>
    <d v="2017-07-01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4963"/>
    <n v="6"/>
    <x v="1661"/>
    <d v="2017-10-14T00:00:00"/>
    <x v="0"/>
    <b v="0"/>
    <s v="Approved"/>
    <s v="OHM Cycles"/>
    <s v="Standard"/>
    <s v="Large"/>
    <s v="Large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4964"/>
    <n v="49"/>
    <x v="1155"/>
    <d v="2017-10-31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4965"/>
    <n v="31"/>
    <x v="2362"/>
    <d v="2017-06-05T00:00:00"/>
    <x v="0"/>
    <b v="0"/>
    <s v="Approved"/>
    <s v="WeareA2B"/>
    <s v="Standard"/>
    <s v="Medium"/>
    <s v="Medium"/>
    <n v="752.64"/>
    <n v="205.36"/>
    <d v="2006-11-10T00:00:00"/>
    <x v="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4966"/>
    <n v="46"/>
    <x v="2981"/>
    <d v="2017-02-05T00:00:00"/>
    <x v="0"/>
    <b v="1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4967"/>
    <n v="3"/>
    <x v="1715"/>
    <d v="2017-08-04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4968"/>
    <n v="87"/>
    <x v="983"/>
    <d v="2017-04-10T00:00:00"/>
    <x v="0"/>
    <b v="1"/>
    <s v="Approved"/>
    <s v="Giant Bicycles"/>
    <s v="Standard"/>
    <s v="Large"/>
    <s v="Large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4969"/>
    <n v="27"/>
    <x v="858"/>
    <d v="2017-08-20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4970"/>
    <n v="57"/>
    <x v="103"/>
    <d v="2017-09-17T00:00:00"/>
    <x v="0"/>
    <b v="1"/>
    <s v="Approved"/>
    <s v="WeareA2B"/>
    <s v="Touring"/>
    <s v="Medium"/>
    <s v="Medium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4971"/>
    <n v="63"/>
    <x v="1018"/>
    <d v="2017-11-23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4972"/>
    <n v="84"/>
    <x v="449"/>
    <d v="2017-12-2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4973"/>
    <n v="22"/>
    <x v="3218"/>
    <d v="2017-03-1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4974"/>
    <n v="26"/>
    <x v="1268"/>
    <d v="2017-07-0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4975"/>
    <n v="49"/>
    <x v="2512"/>
    <d v="2017-07-26T00:00:00"/>
    <x v="0"/>
    <b v="1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4976"/>
    <n v="12"/>
    <x v="2023"/>
    <d v="2017-10-2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4977"/>
    <n v="97"/>
    <x v="3242"/>
    <d v="2017-07-15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4978"/>
    <n v="88"/>
    <x v="1640"/>
    <d v="2017-07-03T00:00:00"/>
    <x v="0"/>
    <b v="1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979"/>
    <n v="5"/>
    <x v="2432"/>
    <d v="2017-10-23T00:00:00"/>
    <x v="0"/>
    <b v="0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4980"/>
    <n v="94"/>
    <x v="2593"/>
    <d v="2017-06-22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4981"/>
    <n v="92"/>
    <x v="440"/>
    <d v="2017-07-27T00:00:00"/>
    <x v="0"/>
    <b v="1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4982"/>
    <n v="38"/>
    <x v="581"/>
    <d v="2017-12-08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4983"/>
    <n v="88"/>
    <x v="715"/>
    <d v="2017-01-16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4984"/>
    <n v="42"/>
    <x v="1056"/>
    <d v="2017-05-0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4985"/>
    <n v="4"/>
    <x v="2491"/>
    <d v="2017-02-11T00:00:00"/>
    <x v="0"/>
    <b v="0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4986"/>
    <n v="6"/>
    <x v="1037"/>
    <d v="2017-09-06T00:00:00"/>
    <x v="0"/>
    <b v="1"/>
    <s v="Approved"/>
    <s v="Sole"/>
    <s v="Standard"/>
    <s v="Medium"/>
    <s v="Medium"/>
    <n v="748.17"/>
    <n v="448.9"/>
    <d v="2016-12-06T00:00:00"/>
    <x v="6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4987"/>
    <n v="53"/>
    <x v="1102"/>
    <d v="2017-02-0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4988"/>
    <n v="38"/>
    <x v="1625"/>
    <d v="2017-05-15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4989"/>
    <n v="58"/>
    <x v="1675"/>
    <d v="2017-01-15T00:00:00"/>
    <x v="0"/>
    <b v="1"/>
    <s v="Approved"/>
    <s v="OHM Cycles"/>
    <s v="Standard"/>
    <s v="Large"/>
    <s v="Large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4990"/>
    <n v="96"/>
    <x v="1765"/>
    <d v="2017-10-26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4991"/>
    <n v="22"/>
    <x v="3278"/>
    <d v="2017-02-14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4992"/>
    <n v="64"/>
    <x v="1178"/>
    <d v="2017-07-17T00:00:00"/>
    <x v="0"/>
    <b v="1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4993"/>
    <n v="48"/>
    <x v="929"/>
    <d v="2017-03-31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4994"/>
    <n v="35"/>
    <x v="1211"/>
    <d v="2017-12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4995"/>
    <n v="82"/>
    <x v="61"/>
    <d v="2017-01-04T00:00:00"/>
    <x v="0"/>
    <b v="0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4996"/>
    <n v="52"/>
    <x v="28"/>
    <d v="2017-09-06T00:00:00"/>
    <x v="0"/>
    <b v="1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4997"/>
    <n v="13"/>
    <x v="1199"/>
    <d v="2017-07-20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4998"/>
    <n v="23"/>
    <x v="1383"/>
    <d v="2017-05-18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4999"/>
    <n v="14"/>
    <x v="3449"/>
    <d v="2017-08-31T00:00:00"/>
    <x v="0"/>
    <b v="0"/>
    <s v="Approved"/>
    <s v="Sole"/>
    <s v="Standard"/>
    <s v="Small"/>
    <s v="Small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5000"/>
    <n v="77"/>
    <x v="1121"/>
    <d v="2017-01-26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001"/>
    <n v="8"/>
    <x v="2044"/>
    <d v="2017-08-12T00:00:00"/>
    <x v="0"/>
    <b v="1"/>
    <s v="Approved"/>
    <s v="Sole"/>
    <s v="Road"/>
    <s v="Large"/>
    <s v="Large"/>
    <n v="1703.52"/>
    <n v="1516.13"/>
    <d v="2014-03-03T00:00:00"/>
    <x v="49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5002"/>
    <n v="87"/>
    <x v="1153"/>
    <d v="2017-05-10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5003"/>
    <n v="67"/>
    <x v="983"/>
    <d v="2017-07-29T00:00:00"/>
    <x v="0"/>
    <b v="0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5004"/>
    <n v="38"/>
    <x v="3304"/>
    <d v="2017-09-14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005"/>
    <n v="59"/>
    <x v="2022"/>
    <d v="2017-01-30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5006"/>
    <n v="27"/>
    <x v="1169"/>
    <d v="2017-05-19T00:00:00"/>
    <x v="0"/>
    <b v="1"/>
    <s v="Approved"/>
    <s v="Trek Bicycles"/>
    <s v="Standard"/>
    <s v="Small"/>
    <s v="Small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5007"/>
    <n v="25"/>
    <x v="2722"/>
    <d v="2017-02-07T00:00:00"/>
    <x v="0"/>
    <b v="1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5008"/>
    <n v="64"/>
    <x v="2949"/>
    <d v="2017-12-21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5009"/>
    <n v="61"/>
    <x v="3450"/>
    <d v="2017-03-25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5010"/>
    <n v="82"/>
    <x v="1878"/>
    <d v="2017-03-19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5011"/>
    <n v="54"/>
    <x v="3343"/>
    <d v="2017-07-26T00:00:00"/>
    <x v="0"/>
    <b v="0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5012"/>
    <n v="49"/>
    <x v="1953"/>
    <d v="2017-06-24T00:00:00"/>
    <x v="0"/>
    <b v="0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5013"/>
    <n v="30"/>
    <x v="994"/>
    <d v="2017-08-16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5014"/>
    <n v="35"/>
    <x v="923"/>
    <d v="2017-06-03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5015"/>
    <n v="34"/>
    <x v="1789"/>
    <d v="2017-10-1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5016"/>
    <n v="57"/>
    <x v="1664"/>
    <d v="2017-09-08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5017"/>
    <n v="76"/>
    <x v="147"/>
    <d v="2017-08-07T00:00:00"/>
    <x v="0"/>
    <b v="0"/>
    <s v="Approved"/>
    <s v="WeareA2B"/>
    <s v="Standard"/>
    <s v="Large"/>
    <s v="Large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5018"/>
    <n v="55"/>
    <x v="2556"/>
    <d v="2017-02-0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5019"/>
    <n v="57"/>
    <x v="8"/>
    <d v="2017-05-31T00:00:00"/>
    <x v="0"/>
    <b v="0"/>
    <s v="Approved"/>
    <s v="WeareA2B"/>
    <s v="Touring"/>
    <s v="Large"/>
    <s v="Large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5020"/>
    <n v="33"/>
    <x v="2026"/>
    <d v="2017-05-20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5021"/>
    <n v="77"/>
    <x v="679"/>
    <d v="2017-06-09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5022"/>
    <n v="90"/>
    <x v="470"/>
    <d v="2017-04-27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5023"/>
    <n v="82"/>
    <x v="763"/>
    <d v="2017-08-02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5024"/>
    <n v="1"/>
    <x v="2264"/>
    <d v="2017-04-21T00:00:00"/>
    <x v="0"/>
    <b v="0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5025"/>
    <n v="94"/>
    <x v="1216"/>
    <d v="2017-10-04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5026"/>
    <n v="64"/>
    <x v="1250"/>
    <d v="2017-06-25T00:00:00"/>
    <x v="0"/>
    <b v="0"/>
    <s v="Approved"/>
    <s v="Trek Bicycles"/>
    <s v="Standard"/>
    <s v="Large"/>
    <s v="Large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5027"/>
    <n v="32"/>
    <x v="2139"/>
    <d v="2017-06-06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5028"/>
    <n v="34"/>
    <x v="2105"/>
    <d v="2017-02-04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5029"/>
    <n v="28"/>
    <x v="1304"/>
    <d v="2017-05-15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5031"/>
    <n v="91"/>
    <x v="2643"/>
    <d v="2017-05-10T00:00:00"/>
    <x v="0"/>
    <b v="0"/>
    <s v="Approved"/>
    <s v="WeareA2B"/>
    <s v="Standard"/>
    <s v="Small"/>
    <s v="Small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5032"/>
    <n v="15"/>
    <x v="2172"/>
    <d v="2017-03-28T00:00:00"/>
    <x v="0"/>
    <b v="1"/>
    <s v="Approved"/>
    <s v="WeareA2B"/>
    <s v="Standard"/>
    <s v="Medium"/>
    <s v="Medium"/>
    <n v="1292.8399999999999"/>
    <n v="13.44"/>
    <d v="1997-08-25T00:00:00"/>
    <x v="9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5033"/>
    <n v="19"/>
    <x v="2232"/>
    <d v="2017-03-3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5034"/>
    <n v="83"/>
    <x v="50"/>
    <d v="2017-03-25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5035"/>
    <n v="68"/>
    <x v="1699"/>
    <d v="2017-06-27T00:00:00"/>
    <x v="0"/>
    <b v="1"/>
    <s v="Approved"/>
    <s v="OHM Cycles"/>
    <s v="Standard"/>
    <s v="Large"/>
    <s v="Large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5036"/>
    <n v="34"/>
    <x v="1523"/>
    <d v="2017-02-03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5037"/>
    <n v="7"/>
    <x v="2060"/>
    <d v="2017-02-02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5038"/>
    <n v="55"/>
    <x v="2992"/>
    <d v="2017-09-09T00:00:00"/>
    <x v="0"/>
    <b v="1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5039"/>
    <n v="94"/>
    <x v="2270"/>
    <d v="2017-02-05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5040"/>
    <n v="37"/>
    <x v="2834"/>
    <d v="2017-10-10T00:00:00"/>
    <x v="0"/>
    <b v="1"/>
    <s v="Approved"/>
    <s v="OHM Cycles"/>
    <s v="Standard"/>
    <s v="Large"/>
    <s v="Large"/>
    <n v="1793.43"/>
    <n v="248.82"/>
    <d v="2015-04-11T00:00:00"/>
    <x v="4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5041"/>
    <n v="0"/>
    <x v="1114"/>
    <d v="2017-12-18T00:00:00"/>
    <x v="0"/>
    <b v="1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5042"/>
    <n v="40"/>
    <x v="1656"/>
    <d v="2017-10-31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5043"/>
    <n v="13"/>
    <x v="2780"/>
    <d v="2017-08-30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5044"/>
    <n v="18"/>
    <x v="336"/>
    <d v="2017-01-0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5045"/>
    <n v="21"/>
    <x v="2213"/>
    <d v="2017-05-10T00:00:00"/>
    <x v="0"/>
    <b v="1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5046"/>
    <n v="0"/>
    <x v="1785"/>
    <d v="2017-01-05T00:00:00"/>
    <x v="0"/>
    <b v="0"/>
    <s v="Approved"/>
    <s v="Trek Bicycles"/>
    <s v="Road"/>
    <s v="Large"/>
    <s v="Large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5047"/>
    <n v="42"/>
    <x v="936"/>
    <d v="2017-07-21T00:00:00"/>
    <x v="0"/>
    <b v="0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5048"/>
    <n v="5"/>
    <x v="2533"/>
    <d v="2017-02-14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5049"/>
    <n v="74"/>
    <x v="2977"/>
    <d v="2017-10-30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5050"/>
    <n v="3"/>
    <x v="2337"/>
    <d v="2017-07-27T00:00:00"/>
    <x v="0"/>
    <b v="0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5051"/>
    <n v="40"/>
    <x v="2458"/>
    <d v="2017-07-27T00:00:00"/>
    <x v="0"/>
    <b v="1"/>
    <s v="Approved"/>
    <s v="Trek Bicycles"/>
    <s v="Road"/>
    <s v="Large"/>
    <s v="Large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5052"/>
    <n v="0"/>
    <x v="3174"/>
    <d v="2017-03-12T00:00:00"/>
    <x v="0"/>
    <b v="0"/>
    <s v="Approved"/>
    <s v="OHM Cycles"/>
    <s v="Standard"/>
    <s v="Large"/>
    <s v="Large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5053"/>
    <n v="0"/>
    <x v="1273"/>
    <d v="2017-05-19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5054"/>
    <n v="57"/>
    <x v="1896"/>
    <d v="2017-08-30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5055"/>
    <n v="24"/>
    <x v="887"/>
    <d v="2017-09-15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5056"/>
    <n v="7"/>
    <x v="1815"/>
    <d v="2017-06-01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057"/>
    <n v="89"/>
    <x v="1138"/>
    <d v="2017-02-03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5058"/>
    <n v="26"/>
    <x v="2390"/>
    <d v="2017-01-16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5059"/>
    <n v="74"/>
    <x v="491"/>
    <d v="2017-05-23T00:00:00"/>
    <x v="0"/>
    <b v="0"/>
    <s v="Approved"/>
    <s v="WeareA2B"/>
    <s v="Standard"/>
    <s v="Medium"/>
    <s v="Medium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5060"/>
    <n v="40"/>
    <x v="700"/>
    <d v="2017-11-09T00:00:00"/>
    <x v="0"/>
    <b v="0"/>
    <s v="Approved"/>
    <s v="OHM Cycles"/>
    <s v="Standard"/>
    <s v="Medium"/>
    <s v="Medium"/>
    <n v="1458.17"/>
    <n v="874.9"/>
    <d v="2014-07-28T00:00:00"/>
    <x v="6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5062"/>
    <n v="86"/>
    <x v="146"/>
    <d v="2017-02-18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063"/>
    <n v="21"/>
    <x v="3451"/>
    <d v="2017-05-21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5064"/>
    <n v="67"/>
    <x v="2202"/>
    <d v="2017-12-06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5065"/>
    <n v="24"/>
    <x v="2897"/>
    <d v="2017-05-1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5067"/>
    <n v="0"/>
    <x v="449"/>
    <d v="2017-02-08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5068"/>
    <n v="9"/>
    <x v="2498"/>
    <d v="2017-12-03T00:00:00"/>
    <x v="0"/>
    <b v="0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5069"/>
    <n v="43"/>
    <x v="96"/>
    <d v="2017-01-14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5070"/>
    <n v="70"/>
    <x v="1951"/>
    <d v="2017-10-29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5071"/>
    <n v="63"/>
    <x v="1352"/>
    <d v="2017-07-0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072"/>
    <n v="42"/>
    <x v="3186"/>
    <d v="2017-12-15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5073"/>
    <n v="46"/>
    <x v="1145"/>
    <d v="2017-05-14T00:00:00"/>
    <x v="0"/>
    <b v="1"/>
    <s v="Approved"/>
    <s v="OHM Cycles"/>
    <s v="Standard"/>
    <s v="Small"/>
    <s v="Small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5074"/>
    <n v="46"/>
    <x v="1339"/>
    <d v="2017-03-04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5075"/>
    <n v="55"/>
    <x v="1049"/>
    <d v="2017-01-28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5076"/>
    <n v="45"/>
    <x v="132"/>
    <d v="2017-10-09T00:00:00"/>
    <x v="0"/>
    <b v="0"/>
    <s v="Approved"/>
    <s v="Trek Bicycles"/>
    <s v="Road"/>
    <s v="Large"/>
    <s v="Large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5077"/>
    <n v="8"/>
    <x v="2091"/>
    <d v="2017-09-07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078"/>
    <n v="3"/>
    <x v="2878"/>
    <d v="2017-12-06T00:00:00"/>
    <x v="0"/>
    <b v="1"/>
    <s v="Approved"/>
    <s v="Trek Bicycles"/>
    <s v="Standard"/>
    <s v="Small"/>
    <s v="Small"/>
    <n v="2091.4699999999998"/>
    <n v="388.92"/>
    <d v="2008-03-19T00:00:00"/>
    <x v="2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5079"/>
    <n v="12"/>
    <x v="3389"/>
    <d v="2017-12-28T00:00:00"/>
    <x v="0"/>
    <b v="0"/>
    <s v="Approved"/>
    <s v="WeareA2B"/>
    <s v="Standard"/>
    <s v="Large"/>
    <s v="Large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5080"/>
    <n v="66"/>
    <x v="2425"/>
    <d v="2017-12-29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5081"/>
    <n v="25"/>
    <x v="1233"/>
    <d v="2017-06-01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082"/>
    <n v="20"/>
    <x v="818"/>
    <d v="2017-04-24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5083"/>
    <n v="60"/>
    <x v="895"/>
    <d v="2017-03-14T00:00:00"/>
    <x v="0"/>
    <b v="0"/>
    <s v="Approved"/>
    <s v="Giant Bicycles"/>
    <s v="Standard"/>
    <s v="Small"/>
    <s v="Small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5084"/>
    <n v="47"/>
    <x v="1483"/>
    <d v="2017-09-22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5085"/>
    <n v="91"/>
    <x v="2777"/>
    <d v="2017-10-18T00:00:00"/>
    <x v="0"/>
    <b v="1"/>
    <s v="Approved"/>
    <s v="Sole"/>
    <s v="Standard"/>
    <s v="Small"/>
    <s v="Small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5086"/>
    <n v="52"/>
    <x v="3166"/>
    <d v="2017-11-01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087"/>
    <n v="50"/>
    <x v="2949"/>
    <d v="2017-01-1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5088"/>
    <n v="1"/>
    <x v="3145"/>
    <d v="2017-11-18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5089"/>
    <n v="99"/>
    <x v="2420"/>
    <d v="2017-09-13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5090"/>
    <n v="49"/>
    <x v="204"/>
    <d v="2017-05-07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5091"/>
    <n v="0"/>
    <x v="918"/>
    <d v="2017-02-16T00:00:00"/>
    <x v="0"/>
    <b v="1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5092"/>
    <n v="90"/>
    <x v="1568"/>
    <d v="2017-08-14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5093"/>
    <n v="73"/>
    <x v="2112"/>
    <d v="2017-06-20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5094"/>
    <n v="30"/>
    <x v="232"/>
    <d v="2017-04-12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5095"/>
    <n v="0"/>
    <x v="3089"/>
    <d v="2017-03-2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5096"/>
    <n v="32"/>
    <x v="2473"/>
    <d v="2017-01-03T00:00:00"/>
    <x v="0"/>
    <b v="0"/>
    <s v="Approved"/>
    <s v="Giant Bicycles"/>
    <s v="Standard"/>
    <s v="Large"/>
    <s v="Large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5097"/>
    <n v="39"/>
    <x v="1673"/>
    <d v="2017-12-25T00:00:00"/>
    <x v="0"/>
    <b v="0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5098"/>
    <n v="94"/>
    <x v="2016"/>
    <d v="2017-05-15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5099"/>
    <n v="28"/>
    <x v="1589"/>
    <d v="2017-09-04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5100"/>
    <n v="22"/>
    <x v="2837"/>
    <d v="2017-11-22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5101"/>
    <n v="49"/>
    <x v="3248"/>
    <d v="2017-03-01T00:00:00"/>
    <x v="0"/>
    <b v="1"/>
    <s v="Approved"/>
    <s v="Sole"/>
    <s v="Standard"/>
    <s v="Medium"/>
    <s v="Medium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5102"/>
    <n v="35"/>
    <x v="2157"/>
    <d v="2017-05-24T00:00:00"/>
    <x v="0"/>
    <b v="0"/>
    <s v="Approved"/>
    <s v="Trek Bicycles"/>
    <s v="Standard"/>
    <s v="Large"/>
    <s v="Large"/>
    <n v="1057.51"/>
    <n v="154.4"/>
    <d v="2002-03-22T00:00:00"/>
    <x v="3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5103"/>
    <n v="63"/>
    <x v="2511"/>
    <d v="2017-07-30T00:00:00"/>
    <x v="0"/>
    <b v="0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104"/>
    <n v="97"/>
    <x v="1606"/>
    <d v="2017-12-1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5105"/>
    <n v="13"/>
    <x v="837"/>
    <d v="2017-08-30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5107"/>
    <n v="98"/>
    <x v="1678"/>
    <d v="2017-11-1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5108"/>
    <n v="11"/>
    <x v="396"/>
    <d v="2017-04-08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5109"/>
    <n v="98"/>
    <x v="3392"/>
    <d v="2017-01-17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5110"/>
    <n v="56"/>
    <x v="1311"/>
    <d v="2017-11-13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5111"/>
    <n v="55"/>
    <x v="77"/>
    <d v="2017-09-20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5113"/>
    <n v="46"/>
    <x v="723"/>
    <d v="2017-04-05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5114"/>
    <n v="88"/>
    <x v="178"/>
    <d v="2017-03-13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116"/>
    <n v="9"/>
    <x v="1801"/>
    <d v="2017-04-10T00:00:00"/>
    <x v="0"/>
    <b v="0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5117"/>
    <n v="3"/>
    <x v="1940"/>
    <d v="2017-03-25T00:00:00"/>
    <x v="0"/>
    <b v="0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5118"/>
    <n v="26"/>
    <x v="3270"/>
    <d v="2017-01-24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119"/>
    <n v="46"/>
    <x v="2821"/>
    <d v="2017-10-07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5120"/>
    <n v="52"/>
    <x v="2467"/>
    <d v="2017-07-16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5121"/>
    <n v="62"/>
    <x v="1392"/>
    <d v="2017-12-19T00:00:00"/>
    <x v="0"/>
    <b v="1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5122"/>
    <n v="40"/>
    <x v="1948"/>
    <d v="2017-06-01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123"/>
    <n v="85"/>
    <x v="3255"/>
    <d v="2017-01-17T00:00:00"/>
    <x v="0"/>
    <b v="1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5124"/>
    <n v="9"/>
    <x v="339"/>
    <d v="2017-02-10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5125"/>
    <n v="81"/>
    <x v="22"/>
    <d v="2017-08-29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5126"/>
    <n v="19"/>
    <x v="2970"/>
    <d v="2017-03-24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127"/>
    <n v="56"/>
    <x v="3307"/>
    <d v="2017-10-22T00:00:00"/>
    <x v="0"/>
    <b v="1"/>
    <s v="Approved"/>
    <s v="OHM Cycles"/>
    <s v="Standard"/>
    <s v="Large"/>
    <s v="Large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5128"/>
    <n v="20"/>
    <x v="595"/>
    <d v="2017-02-09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5129"/>
    <n v="95"/>
    <x v="186"/>
    <d v="2017-01-17T00:00:00"/>
    <x v="0"/>
    <b v="0"/>
    <s v="Approved"/>
    <s v="Giant Bicycles"/>
    <s v="Standard"/>
    <s v="Small"/>
    <s v="Small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5130"/>
    <n v="40"/>
    <x v="607"/>
    <d v="2017-04-20T00:00:00"/>
    <x v="0"/>
    <b v="1"/>
    <s v="Approved"/>
    <s v="OHM Cycles"/>
    <s v="Standard"/>
    <s v="Large"/>
    <s v="Large"/>
    <n v="1458.17"/>
    <n v="874.9"/>
    <d v="2006-10-01T00:00:00"/>
    <x v="63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5131"/>
    <n v="35"/>
    <x v="2053"/>
    <d v="2017-11-3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5132"/>
    <n v="41"/>
    <x v="1022"/>
    <d v="2017-08-17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5133"/>
    <n v="86"/>
    <x v="1644"/>
    <d v="2017-03-20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5134"/>
    <n v="42"/>
    <x v="686"/>
    <d v="2017-01-20T00:00:00"/>
    <x v="0"/>
    <b v="1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5135"/>
    <n v="91"/>
    <x v="1899"/>
    <d v="2017-05-17T00:00:00"/>
    <x v="0"/>
    <b v="0"/>
    <s v="Approved"/>
    <s v="Sole"/>
    <s v="Standard"/>
    <s v="Small"/>
    <s v="Small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5136"/>
    <n v="89"/>
    <x v="1310"/>
    <d v="2017-11-26T00:00:00"/>
    <x v="0"/>
    <b v="0"/>
    <s v="Approved"/>
    <s v="Giant Bicycles"/>
    <s v="Standard"/>
    <s v="Medium"/>
    <s v="Medium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5137"/>
    <n v="41"/>
    <x v="1274"/>
    <d v="2017-11-16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5138"/>
    <n v="3"/>
    <x v="2516"/>
    <d v="2017-01-01T00:00:00"/>
    <x v="0"/>
    <b v="1"/>
    <s v="Approved"/>
    <s v="Trek Bicycles"/>
    <s v="Standard"/>
    <s v="Medium"/>
    <s v="Medium"/>
    <n v="2091.4699999999998"/>
    <n v="388.92"/>
    <d v="1999-07-26T00:00:00"/>
    <x v="28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5139"/>
    <n v="96"/>
    <x v="1678"/>
    <d v="2017-03-16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5140"/>
    <n v="52"/>
    <x v="1305"/>
    <d v="2017-08-26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5141"/>
    <n v="29"/>
    <x v="2523"/>
    <d v="2017-06-29T00:00:00"/>
    <x v="0"/>
    <b v="1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5142"/>
    <n v="77"/>
    <x v="725"/>
    <d v="2017-03-06T00:00:00"/>
    <x v="0"/>
    <b v="0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5143"/>
    <n v="96"/>
    <x v="328"/>
    <d v="2017-07-02T00:00:00"/>
    <x v="0"/>
    <b v="1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144"/>
    <n v="96"/>
    <x v="2401"/>
    <d v="2017-02-15T00:00:00"/>
    <x v="0"/>
    <b v="0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5145"/>
    <n v="0"/>
    <x v="977"/>
    <d v="2017-05-05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5146"/>
    <n v="78"/>
    <x v="635"/>
    <d v="2017-03-09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5147"/>
    <n v="22"/>
    <x v="1148"/>
    <d v="2017-01-10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149"/>
    <n v="6"/>
    <x v="3034"/>
    <d v="2017-06-20T00:00:00"/>
    <x v="0"/>
    <b v="1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5150"/>
    <n v="17"/>
    <x v="3078"/>
    <d v="2017-10-27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5151"/>
    <n v="13"/>
    <x v="1540"/>
    <d v="2017-07-11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152"/>
    <n v="15"/>
    <x v="2171"/>
    <d v="2017-08-06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5153"/>
    <n v="65"/>
    <x v="921"/>
    <d v="2017-05-08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5154"/>
    <n v="43"/>
    <x v="2890"/>
    <d v="2017-11-04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5155"/>
    <n v="32"/>
    <x v="2386"/>
    <d v="2017-08-28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5156"/>
    <n v="17"/>
    <x v="557"/>
    <d v="2017-11-26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5157"/>
    <n v="98"/>
    <x v="3361"/>
    <d v="2017-06-30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5158"/>
    <n v="5"/>
    <x v="231"/>
    <d v="2017-03-28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5159"/>
    <n v="64"/>
    <x v="249"/>
    <d v="2017-12-29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5160"/>
    <n v="68"/>
    <x v="2167"/>
    <d v="2017-11-29T00:00:00"/>
    <x v="0"/>
    <b v="1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5161"/>
    <n v="90"/>
    <x v="2165"/>
    <d v="2017-10-14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162"/>
    <n v="97"/>
    <x v="652"/>
    <d v="2017-03-13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163"/>
    <n v="2"/>
    <x v="120"/>
    <d v="2017-09-17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5164"/>
    <n v="34"/>
    <x v="2230"/>
    <d v="2017-12-14T00:00:00"/>
    <x v="0"/>
    <b v="0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5166"/>
    <n v="0"/>
    <x v="2181"/>
    <d v="2017-11-04T00:00:00"/>
    <x v="0"/>
    <b v="1"/>
    <s v="Approved"/>
    <s v="WeareA2B"/>
    <s v="Standard"/>
    <s v="Medium"/>
    <s v="Medium"/>
    <n v="60.34"/>
    <n v="45.26"/>
    <d v="1999-06-23T00:00:00"/>
    <x v="16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5167"/>
    <n v="99"/>
    <x v="3323"/>
    <d v="2017-11-2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5168"/>
    <n v="88"/>
    <x v="213"/>
    <d v="2017-11-08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5169"/>
    <n v="0"/>
    <x v="1694"/>
    <d v="2017-07-0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5170"/>
    <n v="99"/>
    <x v="2368"/>
    <d v="2017-05-16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5171"/>
    <n v="7"/>
    <x v="2355"/>
    <d v="2017-04-02T00:00:00"/>
    <x v="0"/>
    <b v="0"/>
    <s v="Approved"/>
    <s v="Trek Bicycles"/>
    <s v="Road"/>
    <s v="Small"/>
    <s v="Small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5172"/>
    <n v="76"/>
    <x v="2527"/>
    <d v="2017-09-28T00:00:00"/>
    <x v="0"/>
    <b v="0"/>
    <s v="Approved"/>
    <s v="WeareA2B"/>
    <s v="Road"/>
    <s v="Medium"/>
    <s v="Medium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5173"/>
    <n v="31"/>
    <x v="765"/>
    <d v="2017-11-01T00:00:00"/>
    <x v="0"/>
    <b v="0"/>
    <s v="Approved"/>
    <s v="Giant Bicycles"/>
    <s v="Standard"/>
    <s v="Small"/>
    <s v="Small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174"/>
    <n v="6"/>
    <x v="1838"/>
    <d v="2017-10-25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5175"/>
    <n v="27"/>
    <x v="1725"/>
    <d v="2017-05-1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5176"/>
    <n v="40"/>
    <x v="600"/>
    <d v="2017-02-14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5177"/>
    <n v="64"/>
    <x v="3"/>
    <d v="2017-04-08T00:00:00"/>
    <x v="0"/>
    <b v="1"/>
    <s v="Approved"/>
    <s v="Giant Bicycles"/>
    <s v="Standard"/>
    <s v="Large"/>
    <s v="Large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5178"/>
    <n v="12"/>
    <x v="2067"/>
    <d v="2017-09-13T00:00:00"/>
    <x v="0"/>
    <b v="1"/>
    <s v="Approved"/>
    <s v="WeareA2B"/>
    <s v="Standard"/>
    <s v="Small"/>
    <s v="Small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5179"/>
    <n v="5"/>
    <x v="2883"/>
    <d v="2017-10-09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5180"/>
    <n v="31"/>
    <x v="2017"/>
    <d v="2017-07-01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5181"/>
    <n v="44"/>
    <x v="1219"/>
    <d v="2017-10-21T00:00:00"/>
    <x v="0"/>
    <b v="0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5182"/>
    <n v="72"/>
    <x v="2513"/>
    <d v="2017-08-03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5183"/>
    <n v="11"/>
    <x v="3223"/>
    <d v="2017-02-01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5184"/>
    <n v="63"/>
    <x v="1142"/>
    <d v="2017-09-02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5185"/>
    <n v="58"/>
    <x v="2561"/>
    <d v="2017-01-03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5186"/>
    <n v="14"/>
    <x v="2319"/>
    <d v="2017-10-24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5187"/>
    <n v="11"/>
    <x v="140"/>
    <d v="2017-05-11T00:00:00"/>
    <x v="0"/>
    <b v="1"/>
    <s v="Approved"/>
    <s v="Giant Bicycles"/>
    <s v="Standard"/>
    <s v="Small"/>
    <s v="Small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5188"/>
    <n v="82"/>
    <x v="3339"/>
    <d v="2017-03-24T00:00:00"/>
    <x v="0"/>
    <b v="0"/>
    <s v="Approved"/>
    <s v="Norco Bicycles"/>
    <s v="Standard"/>
    <s v="Medium"/>
    <s v="Medium"/>
    <n v="1148.6400000000001"/>
    <n v="689.18"/>
    <d v="2002-08-31T00:00:00"/>
    <x v="45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189"/>
    <n v="91"/>
    <x v="3043"/>
    <d v="2017-06-20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5191"/>
    <n v="65"/>
    <x v="3050"/>
    <d v="2017-04-04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5192"/>
    <n v="47"/>
    <x v="2296"/>
    <d v="2017-08-04T00:00:00"/>
    <x v="0"/>
    <b v="0"/>
    <s v="Approved"/>
    <s v="Trek Bicycles"/>
    <s v="Road"/>
    <s v="Medium"/>
    <s v="Medium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5193"/>
    <n v="9"/>
    <x v="3407"/>
    <d v="2017-12-10T00:00:00"/>
    <x v="0"/>
    <b v="1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194"/>
    <n v="98"/>
    <x v="2322"/>
    <d v="2017-07-19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5195"/>
    <n v="34"/>
    <x v="1784"/>
    <d v="2017-07-14T00:00:00"/>
    <x v="0"/>
    <b v="1"/>
    <s v="Approv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5196"/>
    <n v="64"/>
    <x v="2971"/>
    <d v="2017-11-29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5197"/>
    <n v="88"/>
    <x v="2783"/>
    <d v="2017-10-10T00:00:00"/>
    <x v="0"/>
    <b v="0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5198"/>
    <n v="89"/>
    <x v="1479"/>
    <d v="2017-12-26T00:00:00"/>
    <x v="0"/>
    <b v="1"/>
    <s v="Approved"/>
    <s v="WeareA2B"/>
    <s v="Touring"/>
    <s v="Small"/>
    <s v="Small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5199"/>
    <n v="85"/>
    <x v="1725"/>
    <d v="2017-03-02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5200"/>
    <n v="22"/>
    <x v="2479"/>
    <d v="2017-08-01T00:00:00"/>
    <x v="0"/>
    <b v="1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5201"/>
    <n v="78"/>
    <x v="390"/>
    <d v="2017-08-06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5202"/>
    <n v="35"/>
    <x v="1683"/>
    <d v="2017-08-21T00:00:00"/>
    <x v="0"/>
    <b v="0"/>
    <s v="Approved"/>
    <s v="Trek Bicycles"/>
    <s v="Standard"/>
    <s v="Large"/>
    <s v="Large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5203"/>
    <n v="42"/>
    <x v="2377"/>
    <d v="2017-03-20T00:00:00"/>
    <x v="0"/>
    <b v="1"/>
    <s v="Approved"/>
    <s v="OHM Cycles"/>
    <s v="Road"/>
    <s v="Medium"/>
    <s v="Medium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5204"/>
    <n v="94"/>
    <x v="2000"/>
    <d v="2017-02-09T00:00:00"/>
    <x v="0"/>
    <b v="1"/>
    <s v="Approved"/>
    <s v="Giant Bicycles"/>
    <s v="Standard"/>
    <s v="Small"/>
    <s v="Small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5205"/>
    <n v="87"/>
    <x v="2419"/>
    <d v="2017-01-01T00:00:00"/>
    <x v="0"/>
    <b v="0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5206"/>
    <n v="67"/>
    <x v="1319"/>
    <d v="2017-01-11T00:00:00"/>
    <x v="0"/>
    <b v="0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5207"/>
    <n v="100"/>
    <x v="554"/>
    <d v="2017-11-26T00:00:00"/>
    <x v="0"/>
    <b v="0"/>
    <s v="Approved"/>
    <s v="Norco Bicycles"/>
    <s v="Road"/>
    <s v="Medium"/>
    <s v="Medium"/>
    <n v="1036.5899999999999"/>
    <n v="206.35"/>
    <d v="2003-09-09T00:00:00"/>
    <x v="1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5208"/>
    <n v="7"/>
    <x v="685"/>
    <d v="2017-01-10T00:00:00"/>
    <x v="0"/>
    <b v="0"/>
    <s v="Approved"/>
    <s v="Trek Bicycles"/>
    <s v="Road"/>
    <s v="Medium"/>
    <s v="Medium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209"/>
    <n v="70"/>
    <x v="3232"/>
    <d v="2017-10-04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5210"/>
    <n v="59"/>
    <x v="1222"/>
    <d v="2017-12-22T00:00:00"/>
    <x v="0"/>
    <b v="1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5211"/>
    <n v="2"/>
    <x v="1371"/>
    <d v="2017-07-13T00:00:00"/>
    <x v="0"/>
    <b v="1"/>
    <s v="Approved"/>
    <s v="Sole"/>
    <s v="Standard"/>
    <s v="Small"/>
    <s v="Small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5212"/>
    <n v="70"/>
    <x v="2850"/>
    <d v="2017-07-20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5213"/>
    <n v="77"/>
    <x v="1495"/>
    <d v="2017-11-20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5214"/>
    <n v="65"/>
    <x v="2665"/>
    <d v="2017-04-22T00:00:00"/>
    <x v="0"/>
    <b v="1"/>
    <s v="Approved"/>
    <s v="WeareA2B"/>
    <s v="Standard"/>
    <s v="Large"/>
    <s v="Large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5215"/>
    <n v="47"/>
    <x v="1922"/>
    <d v="2017-11-02T00:00:00"/>
    <x v="0"/>
    <b v="1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5216"/>
    <n v="38"/>
    <x v="542"/>
    <d v="2017-06-13T00:00:00"/>
    <x v="0"/>
    <b v="0"/>
    <s v="Approved"/>
    <s v="Sole"/>
    <s v="Standard"/>
    <s v="Small"/>
    <s v="Small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5217"/>
    <n v="0"/>
    <x v="2220"/>
    <d v="2017-02-24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5218"/>
    <n v="66"/>
    <x v="1970"/>
    <d v="2017-08-26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5219"/>
    <n v="15"/>
    <x v="2037"/>
    <d v="2017-10-25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5220"/>
    <n v="93"/>
    <x v="2609"/>
    <d v="2017-02-23T00:00:00"/>
    <x v="0"/>
    <b v="1"/>
    <s v="Approved"/>
    <s v="WeareA2B"/>
    <s v="Standard"/>
    <s v="Medium"/>
    <s v="Medium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5221"/>
    <n v="64"/>
    <x v="3139"/>
    <d v="2017-08-22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5222"/>
    <n v="5"/>
    <x v="2346"/>
    <d v="2017-02-08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5223"/>
    <n v="60"/>
    <x v="50"/>
    <d v="2017-10-0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5224"/>
    <n v="67"/>
    <x v="2508"/>
    <d v="2017-03-02T00:00:00"/>
    <x v="0"/>
    <b v="0"/>
    <s v="Approved"/>
    <s v="Norco Bicycles"/>
    <s v="Road"/>
    <s v="Small"/>
    <s v="Small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5225"/>
    <n v="31"/>
    <x v="2693"/>
    <d v="2017-02-14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5226"/>
    <n v="78"/>
    <x v="703"/>
    <d v="2017-09-1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5227"/>
    <n v="74"/>
    <x v="394"/>
    <d v="2017-01-25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5228"/>
    <n v="47"/>
    <x v="2344"/>
    <d v="2017-10-07T00:00:00"/>
    <x v="0"/>
    <b v="0"/>
    <s v="Approved"/>
    <s v="Trek Bicycles"/>
    <s v="Road"/>
    <s v="Medium"/>
    <s v="Medium"/>
    <n v="1720.7"/>
    <n v="1531.42"/>
    <d v="2014-07-28T00:00:00"/>
    <x v="27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5229"/>
    <n v="41"/>
    <x v="1314"/>
    <d v="2017-11-25T00:00:00"/>
    <x v="0"/>
    <b v="1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5230"/>
    <n v="78"/>
    <x v="1091"/>
    <d v="2017-03-01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5231"/>
    <n v="4"/>
    <x v="3452"/>
    <d v="2017-07-25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5232"/>
    <n v="12"/>
    <x v="1390"/>
    <d v="2017-03-01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5233"/>
    <n v="7"/>
    <x v="871"/>
    <d v="2017-07-04T00:00:00"/>
    <x v="0"/>
    <b v="0"/>
    <s v="Approved"/>
    <s v="Trek Bicycles"/>
    <s v="Road"/>
    <s v="Large"/>
    <s v="Large"/>
    <n v="980.37"/>
    <n v="234.43"/>
    <d v="1991-07-10T00:00:00"/>
    <x v="2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5234"/>
    <n v="45"/>
    <x v="2049"/>
    <d v="2017-05-17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5235"/>
    <n v="10"/>
    <x v="502"/>
    <d v="2017-10-09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5236"/>
    <n v="71"/>
    <x v="2946"/>
    <d v="2017-05-17T00:00:00"/>
    <x v="0"/>
    <b v="0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5237"/>
    <n v="10"/>
    <x v="788"/>
    <d v="2017-04-19T00:00:00"/>
    <x v="0"/>
    <b v="1"/>
    <s v="Approved"/>
    <s v="WeareA2B"/>
    <s v="Touring"/>
    <s v="Large"/>
    <s v="Large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5238"/>
    <n v="83"/>
    <x v="430"/>
    <d v="2017-08-18T00:00:00"/>
    <x v="0"/>
    <b v="1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5239"/>
    <n v="40"/>
    <x v="629"/>
    <d v="2017-08-08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5240"/>
    <n v="64"/>
    <x v="2218"/>
    <d v="2017-09-16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5241"/>
    <n v="73"/>
    <x v="1872"/>
    <d v="2017-07-07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5243"/>
    <n v="36"/>
    <x v="3264"/>
    <d v="2017-08-26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5244"/>
    <n v="98"/>
    <x v="2325"/>
    <d v="2017-12-10T00:00:00"/>
    <x v="0"/>
    <b v="0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245"/>
    <n v="83"/>
    <x v="3453"/>
    <d v="2017-02-22T00:00:00"/>
    <x v="0"/>
    <b v="1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5246"/>
    <n v="3"/>
    <x v="654"/>
    <d v="2017-09-14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247"/>
    <n v="76"/>
    <x v="1834"/>
    <d v="2017-06-04T00:00:00"/>
    <x v="0"/>
    <b v="0"/>
    <s v="Approved"/>
    <s v="WeareA2B"/>
    <s v="Standard"/>
    <s v="Large"/>
    <s v="Large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5248"/>
    <n v="75"/>
    <x v="1030"/>
    <d v="2017-03-18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5249"/>
    <n v="53"/>
    <x v="3417"/>
    <d v="2017-07-18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5250"/>
    <n v="72"/>
    <x v="2877"/>
    <d v="2017-02-08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5251"/>
    <n v="71"/>
    <x v="2903"/>
    <d v="2017-09-07T00:00:00"/>
    <x v="0"/>
    <b v="1"/>
    <s v="Approved"/>
    <s v="Sole"/>
    <s v="Standard"/>
    <s v="Medium"/>
    <s v="Medium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252"/>
    <n v="15"/>
    <x v="871"/>
    <d v="2017-01-07T00:00:00"/>
    <x v="0"/>
    <b v="0"/>
    <s v="Approv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5253"/>
    <n v="70"/>
    <x v="1619"/>
    <d v="2017-02-18T00:00:00"/>
    <x v="0"/>
    <b v="0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254"/>
    <n v="73"/>
    <x v="117"/>
    <d v="2017-03-25T00:00:00"/>
    <x v="0"/>
    <b v="0"/>
    <s v="Approved"/>
    <s v="Sole"/>
    <s v="Standard"/>
    <s v="Medium"/>
    <s v="Medium"/>
    <n v="1945.43"/>
    <n v="333.18"/>
    <d v="1997-02-09T00:00:00"/>
    <x v="42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5255"/>
    <n v="0"/>
    <x v="3162"/>
    <d v="2017-08-27T00:00:00"/>
    <x v="0"/>
    <b v="1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5256"/>
    <n v="65"/>
    <x v="1754"/>
    <d v="2017-04-29T00:00:00"/>
    <x v="0"/>
    <b v="0"/>
    <s v="Approved"/>
    <s v="WeareA2B"/>
    <s v="Standard"/>
    <s v="Medium"/>
    <s v="Medium"/>
    <n v="1807.45"/>
    <n v="778.69"/>
    <d v="1991-08-05T00:00:00"/>
    <x v="2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5257"/>
    <n v="80"/>
    <x v="379"/>
    <d v="2017-12-26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5258"/>
    <n v="62"/>
    <x v="425"/>
    <d v="2017-05-29T00:00:00"/>
    <x v="0"/>
    <b v="0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5259"/>
    <n v="8"/>
    <x v="1479"/>
    <d v="2017-11-13T00:00:00"/>
    <x v="0"/>
    <b v="1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5260"/>
    <n v="77"/>
    <x v="1935"/>
    <d v="2017-10-06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5261"/>
    <n v="47"/>
    <x v="210"/>
    <d v="2017-11-27T00:00:00"/>
    <x v="0"/>
    <b v="1"/>
    <s v="Approved"/>
    <s v="Trek Bicycles"/>
    <s v="Road"/>
    <s v="Large"/>
    <s v="Large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5262"/>
    <n v="1"/>
    <x v="1316"/>
    <d v="2017-01-24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263"/>
    <n v="5"/>
    <x v="3072"/>
    <d v="2017-03-02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5264"/>
    <n v="72"/>
    <x v="3390"/>
    <d v="2017-03-26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5265"/>
    <n v="90"/>
    <x v="719"/>
    <d v="2017-01-0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5266"/>
    <n v="27"/>
    <x v="181"/>
    <d v="2017-04-04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5267"/>
    <n v="28"/>
    <x v="1912"/>
    <d v="2017-05-27T00:00:00"/>
    <x v="0"/>
    <b v="0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5269"/>
    <n v="78"/>
    <x v="1942"/>
    <d v="2017-08-26T00:00:00"/>
    <x v="0"/>
    <b v="1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5270"/>
    <n v="3"/>
    <x v="3215"/>
    <d v="2017-12-30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5271"/>
    <n v="15"/>
    <x v="1553"/>
    <d v="2017-01-02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5272"/>
    <n v="63"/>
    <x v="1165"/>
    <d v="2017-05-24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5273"/>
    <n v="47"/>
    <x v="2601"/>
    <d v="2017-07-01T00:00:00"/>
    <x v="0"/>
    <b v="1"/>
    <s v="Approved"/>
    <s v="Trek Bicycles"/>
    <s v="Road"/>
    <s v="Medium"/>
    <s v="Medium"/>
    <n v="1720.7"/>
    <n v="1531.42"/>
    <d v="2009-04-12T00:00:00"/>
    <x v="2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5275"/>
    <n v="13"/>
    <x v="606"/>
    <d v="2017-02-10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5276"/>
    <n v="87"/>
    <x v="746"/>
    <d v="2017-07-23T00:00:00"/>
    <x v="0"/>
    <b v="1"/>
    <s v="Approved"/>
    <s v="Giant Bicycles"/>
    <s v="Standard"/>
    <s v="Medium"/>
    <s v="Medium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5277"/>
    <n v="34"/>
    <x v="2549"/>
    <d v="2017-12-05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5278"/>
    <n v="94"/>
    <x v="2786"/>
    <d v="2017-04-12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5279"/>
    <n v="95"/>
    <x v="2029"/>
    <d v="2017-12-15T00:00:00"/>
    <x v="0"/>
    <b v="1"/>
    <s v="Approved"/>
    <s v="OHM Cycles"/>
    <s v="Touring"/>
    <s v="Large"/>
    <s v="Large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5280"/>
    <n v="35"/>
    <x v="3454"/>
    <d v="2017-10-03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5281"/>
    <n v="38"/>
    <x v="2032"/>
    <d v="2017-07-0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282"/>
    <n v="32"/>
    <x v="1714"/>
    <d v="2017-11-09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5283"/>
    <n v="23"/>
    <x v="3342"/>
    <d v="2017-07-2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5284"/>
    <n v="82"/>
    <x v="2319"/>
    <d v="2017-02-19T00:00:00"/>
    <x v="0"/>
    <b v="1"/>
    <s v="Approved"/>
    <s v="Norco Bicycles"/>
    <s v="Standard"/>
    <s v="Small"/>
    <s v="Small"/>
    <n v="1148.6400000000001"/>
    <n v="689.18"/>
    <d v="2004-08-07T00:00:00"/>
    <x v="45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5285"/>
    <n v="86"/>
    <x v="1856"/>
    <d v="2017-07-16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5286"/>
    <n v="8"/>
    <x v="1053"/>
    <d v="2017-06-08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5287"/>
    <n v="68"/>
    <x v="1265"/>
    <d v="2017-09-25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5288"/>
    <n v="18"/>
    <x v="1547"/>
    <d v="2017-01-10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289"/>
    <n v="62"/>
    <x v="1462"/>
    <d v="2017-06-03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5290"/>
    <n v="95"/>
    <x v="2302"/>
    <d v="2017-10-04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5291"/>
    <n v="28"/>
    <x v="1697"/>
    <d v="2017-04-01T00:00:00"/>
    <x v="0"/>
    <b v="1"/>
    <s v="Approved"/>
    <s v="Norco Bicycles"/>
    <s v="Standard"/>
    <s v="Large"/>
    <s v="Large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292"/>
    <n v="40"/>
    <x v="428"/>
    <d v="2017-05-01T00:00:00"/>
    <x v="0"/>
    <b v="0"/>
    <s v="Approved"/>
    <s v="Trek Bicycles"/>
    <s v="Road"/>
    <s v="Small"/>
    <s v="Small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5293"/>
    <n v="31"/>
    <x v="77"/>
    <d v="2017-01-24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294"/>
    <n v="100"/>
    <x v="3314"/>
    <d v="2017-05-02T00:00:00"/>
    <x v="0"/>
    <b v="0"/>
    <s v="Approved"/>
    <s v="Norco Bicycles"/>
    <s v="Road"/>
    <s v="Medium"/>
    <s v="Medium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5295"/>
    <n v="25"/>
    <x v="2595"/>
    <d v="2017-05-14T00:00:00"/>
    <x v="0"/>
    <b v="1"/>
    <s v="Approved"/>
    <s v="Giant Bicycles"/>
    <s v="Road"/>
    <s v="Medium"/>
    <s v="Medium"/>
    <n v="1538.99"/>
    <n v="829.65"/>
    <d v="2004-12-18T00:00:00"/>
    <x v="69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5296"/>
    <n v="66"/>
    <x v="1783"/>
    <d v="2017-11-08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5297"/>
    <n v="36"/>
    <x v="2543"/>
    <d v="2017-02-17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5298"/>
    <n v="100"/>
    <x v="1112"/>
    <d v="2017-06-23T00:00:00"/>
    <x v="0"/>
    <b v="1"/>
    <s v="Approved"/>
    <s v="Trek Bicycles"/>
    <s v="Standard"/>
    <s v="Medium"/>
    <s v="Medium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5299"/>
    <n v="19"/>
    <x v="2812"/>
    <d v="2017-04-23T00:00:00"/>
    <x v="0"/>
    <b v="1"/>
    <s v="Approved"/>
    <s v="Trek Bicycles"/>
    <s v="Mountain"/>
    <s v="Small"/>
    <s v="Small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5300"/>
    <n v="25"/>
    <x v="2204"/>
    <d v="2017-10-07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5301"/>
    <n v="5"/>
    <x v="2466"/>
    <d v="2017-10-22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5302"/>
    <n v="44"/>
    <x v="1684"/>
    <d v="2017-07-21T00:00:00"/>
    <x v="0"/>
    <b v="0"/>
    <s v="Approved"/>
    <s v="WeareA2B"/>
    <s v="Standard"/>
    <s v="Medium"/>
    <s v="Medium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5303"/>
    <n v="0"/>
    <x v="603"/>
    <d v="2017-02-17T00:00:00"/>
    <x v="0"/>
    <b v="1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5305"/>
    <n v="42"/>
    <x v="297"/>
    <d v="2017-03-26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5306"/>
    <n v="17"/>
    <x v="1440"/>
    <d v="2017-06-05T00:00:00"/>
    <x v="0"/>
    <b v="0"/>
    <s v="Approved"/>
    <s v="Sole"/>
    <s v="Standard"/>
    <s v="Small"/>
    <s v="Small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5307"/>
    <n v="70"/>
    <x v="888"/>
    <d v="2017-09-1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5308"/>
    <n v="72"/>
    <x v="149"/>
    <d v="2017-03-26T00:00:00"/>
    <x v="0"/>
    <b v="1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5309"/>
    <n v="43"/>
    <x v="502"/>
    <d v="2017-03-06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5310"/>
    <n v="100"/>
    <x v="223"/>
    <d v="2017-11-0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5311"/>
    <n v="48"/>
    <x v="3455"/>
    <d v="2017-02-13T00:00:00"/>
    <x v="0"/>
    <b v="1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5312"/>
    <n v="70"/>
    <x v="2343"/>
    <d v="2017-07-20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5313"/>
    <n v="86"/>
    <x v="1777"/>
    <d v="2017-10-13T00:00:00"/>
    <x v="0"/>
    <b v="1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5314"/>
    <n v="96"/>
    <x v="1295"/>
    <d v="2017-03-18T00:00:00"/>
    <x v="0"/>
    <b v="0"/>
    <s v="Approved"/>
    <s v="WeareA2B"/>
    <s v="Road"/>
    <s v="Medium"/>
    <s v="Medium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5315"/>
    <n v="4"/>
    <x v="459"/>
    <d v="2017-11-03T00:00:00"/>
    <x v="0"/>
    <b v="1"/>
    <s v="Approved"/>
    <s v="Giant Bicycles"/>
    <s v="Standard"/>
    <s v="Small"/>
    <s v="Small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5316"/>
    <n v="0"/>
    <x v="1304"/>
    <d v="2017-04-05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5317"/>
    <n v="90"/>
    <x v="1627"/>
    <d v="2017-04-30T00:00:00"/>
    <x v="0"/>
    <b v="1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5318"/>
    <n v="31"/>
    <x v="3066"/>
    <d v="2017-12-27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5319"/>
    <n v="2"/>
    <x v="957"/>
    <d v="2017-12-05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5320"/>
    <n v="17"/>
    <x v="2428"/>
    <d v="2017-01-22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5321"/>
    <n v="73"/>
    <x v="2957"/>
    <d v="2017-07-07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5322"/>
    <n v="99"/>
    <x v="2146"/>
    <d v="2017-05-01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5323"/>
    <n v="60"/>
    <x v="2897"/>
    <d v="2017-12-01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5324"/>
    <n v="95"/>
    <x v="406"/>
    <d v="2017-07-14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5325"/>
    <n v="62"/>
    <x v="140"/>
    <d v="2017-10-07T00:00:00"/>
    <x v="0"/>
    <b v="0"/>
    <s v="Approved"/>
    <s v="Sole"/>
    <s v="Standard"/>
    <s v="Large"/>
    <s v="Large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5326"/>
    <n v="6"/>
    <x v="2500"/>
    <d v="2017-08-21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5327"/>
    <n v="0"/>
    <x v="245"/>
    <d v="2017-02-10T00:00:00"/>
    <x v="0"/>
    <b v="1"/>
    <s v="Approved"/>
    <s v="Sole"/>
    <s v="Standard"/>
    <s v="Medium"/>
    <s v="Medium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5328"/>
    <n v="87"/>
    <x v="2094"/>
    <d v="2017-09-24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5329"/>
    <n v="77"/>
    <x v="66"/>
    <d v="2017-07-28T00:00:00"/>
    <x v="0"/>
    <b v="1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5330"/>
    <n v="27"/>
    <x v="571"/>
    <d v="2017-06-01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331"/>
    <n v="14"/>
    <x v="1414"/>
    <d v="2017-04-26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5332"/>
    <n v="4"/>
    <x v="526"/>
    <d v="2017-08-12T00:00:00"/>
    <x v="0"/>
    <b v="0"/>
    <s v="Approved"/>
    <s v="Giant Bicycles"/>
    <s v="Standard"/>
    <s v="Small"/>
    <s v="Small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5333"/>
    <n v="7"/>
    <x v="3178"/>
    <d v="2017-05-13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5334"/>
    <n v="62"/>
    <x v="1715"/>
    <d v="2017-11-26T00:00:00"/>
    <x v="0"/>
    <b v="0"/>
    <s v="Approved"/>
    <s v="Sole"/>
    <s v="Standard"/>
    <s v="Small"/>
    <s v="Small"/>
    <n v="478.16"/>
    <n v="298.72000000000003"/>
    <d v="2005-08-09T00:00:00"/>
    <x v="36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5335"/>
    <n v="96"/>
    <x v="1948"/>
    <d v="2017-04-29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5336"/>
    <n v="4"/>
    <x v="17"/>
    <d v="2017-05-23T00:00:00"/>
    <x v="0"/>
    <b v="1"/>
    <s v="Approved"/>
    <s v="Giant Bicycles"/>
    <s v="Standard"/>
    <s v="Small"/>
    <s v="Small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5337"/>
    <n v="0"/>
    <x v="2500"/>
    <d v="2017-11-11T00:00:00"/>
    <x v="0"/>
    <b v="1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5338"/>
    <n v="2"/>
    <x v="2875"/>
    <d v="2017-12-26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5339"/>
    <n v="71"/>
    <x v="3065"/>
    <d v="2017-05-1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5340"/>
    <n v="89"/>
    <x v="1933"/>
    <d v="2017-02-04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5341"/>
    <n v="45"/>
    <x v="3161"/>
    <d v="2017-06-29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5342"/>
    <n v="15"/>
    <x v="2455"/>
    <d v="2017-04-19T00:00:00"/>
    <x v="0"/>
    <b v="1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5343"/>
    <n v="72"/>
    <x v="2322"/>
    <d v="2017-06-21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5344"/>
    <n v="56"/>
    <x v="2059"/>
    <d v="2017-05-30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5345"/>
    <n v="80"/>
    <x v="3000"/>
    <d v="2017-08-28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5346"/>
    <n v="94"/>
    <x v="96"/>
    <d v="2017-06-01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347"/>
    <n v="66"/>
    <x v="1421"/>
    <d v="2017-11-07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5348"/>
    <n v="100"/>
    <x v="600"/>
    <d v="2017-03-30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5349"/>
    <n v="0"/>
    <x v="3439"/>
    <d v="2017-09-13T00:00:00"/>
    <x v="0"/>
    <b v="0"/>
    <s v="Approved"/>
    <s v="Norco Bicycles"/>
    <s v="Road"/>
    <s v="Small"/>
    <s v="Small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5350"/>
    <n v="35"/>
    <x v="1663"/>
    <d v="2017-02-28T00:00:00"/>
    <x v="0"/>
    <b v="0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5351"/>
    <n v="36"/>
    <x v="601"/>
    <d v="2017-03-08T00:00:00"/>
    <x v="0"/>
    <b v="0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5352"/>
    <n v="14"/>
    <x v="678"/>
    <d v="2017-04-21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5353"/>
    <n v="52"/>
    <x v="2643"/>
    <d v="2017-08-16T00:00:00"/>
    <x v="0"/>
    <b v="1"/>
    <s v="Approved"/>
    <s v="Sole"/>
    <s v="Road"/>
    <s v="Small"/>
    <s v="Small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5354"/>
    <n v="83"/>
    <x v="2252"/>
    <d v="2017-06-05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5355"/>
    <n v="18"/>
    <x v="932"/>
    <d v="2017-07-16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5356"/>
    <n v="85"/>
    <x v="867"/>
    <d v="2017-08-28T00:00:00"/>
    <x v="0"/>
    <b v="0"/>
    <s v="Approved"/>
    <s v="WeareA2B"/>
    <s v="Standard"/>
    <s v="Medium"/>
    <s v="Medium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5357"/>
    <n v="0"/>
    <x v="228"/>
    <d v="2017-06-01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358"/>
    <n v="18"/>
    <x v="2659"/>
    <d v="2017-02-18T00:00:00"/>
    <x v="0"/>
    <b v="0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359"/>
    <n v="49"/>
    <x v="183"/>
    <d v="2017-08-24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5360"/>
    <n v="2"/>
    <x v="894"/>
    <d v="2017-11-21T00:00:00"/>
    <x v="0"/>
    <b v="1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5361"/>
    <n v="11"/>
    <x v="1323"/>
    <d v="2017-02-15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5362"/>
    <n v="34"/>
    <x v="337"/>
    <d v="2017-10-15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5363"/>
    <n v="37"/>
    <x v="1180"/>
    <d v="2017-12-15T00:00:00"/>
    <x v="0"/>
    <b v="0"/>
    <s v="Approved"/>
    <s v="OHM Cycles"/>
    <s v="Standard"/>
    <s v="Large"/>
    <s v="Large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5364"/>
    <n v="38"/>
    <x v="3095"/>
    <d v="2017-09-19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5365"/>
    <n v="18"/>
    <x v="1328"/>
    <d v="2017-10-21T00:00:00"/>
    <x v="0"/>
    <b v="0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5367"/>
    <n v="54"/>
    <x v="1386"/>
    <d v="2017-05-17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5368"/>
    <n v="0"/>
    <x v="391"/>
    <d v="2017-06-16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369"/>
    <n v="65"/>
    <x v="2946"/>
    <d v="2017-02-02T00:00:00"/>
    <x v="0"/>
    <b v="0"/>
    <s v="Approved"/>
    <s v="WeareA2B"/>
    <s v="Standard"/>
    <s v="Medium"/>
    <s v="Medium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5370"/>
    <n v="59"/>
    <x v="580"/>
    <d v="2017-11-01T00:00:00"/>
    <x v="0"/>
    <b v="0"/>
    <s v="Approved"/>
    <s v="Sole"/>
    <s v="Standard"/>
    <s v="Medium"/>
    <s v="Medium"/>
    <n v="1061.56"/>
    <n v="733.58"/>
    <d v="2012-05-18T00:00:00"/>
    <x v="1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371"/>
    <n v="32"/>
    <x v="798"/>
    <d v="2017-03-06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5372"/>
    <n v="61"/>
    <x v="2776"/>
    <d v="2017-11-28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5373"/>
    <n v="55"/>
    <x v="2336"/>
    <d v="2017-07-02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375"/>
    <n v="80"/>
    <x v="2330"/>
    <d v="2017-02-18T00:00:00"/>
    <x v="0"/>
    <b v="1"/>
    <s v="Approved"/>
    <s v="OHM Cycles"/>
    <s v="Touring"/>
    <s v="Large"/>
    <s v="Large"/>
    <n v="1073.07"/>
    <n v="933.84"/>
    <d v="2004-12-18T00:00:00"/>
    <x v="1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376"/>
    <n v="35"/>
    <x v="233"/>
    <d v="2017-11-13T00:00:00"/>
    <x v="0"/>
    <b v="1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5377"/>
    <n v="13"/>
    <x v="3239"/>
    <d v="2017-08-13T00:00:00"/>
    <x v="0"/>
    <b v="1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5378"/>
    <n v="58"/>
    <x v="900"/>
    <d v="2017-09-01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5379"/>
    <n v="34"/>
    <x v="1987"/>
    <d v="2017-10-25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5380"/>
    <n v="71"/>
    <x v="3329"/>
    <d v="2017-02-03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5381"/>
    <n v="53"/>
    <x v="1005"/>
    <d v="2017-12-10T00:00:00"/>
    <x v="0"/>
    <b v="0"/>
    <s v="Approved"/>
    <s v="OHM Cycles"/>
    <s v="Standard"/>
    <s v="Large"/>
    <s v="Large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383"/>
    <n v="4"/>
    <x v="1580"/>
    <d v="2017-11-15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5384"/>
    <n v="7"/>
    <x v="2778"/>
    <d v="2017-09-24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5385"/>
    <n v="10"/>
    <x v="1811"/>
    <d v="2017-02-08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5386"/>
    <n v="42"/>
    <x v="2707"/>
    <d v="2017-07-20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5387"/>
    <n v="82"/>
    <x v="3456"/>
    <d v="2017-03-24T00:00:00"/>
    <x v="0"/>
    <b v="1"/>
    <s v="Approved"/>
    <s v="Giant Bicycles"/>
    <s v="Road"/>
    <s v="Small"/>
    <s v="Small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388"/>
    <n v="6"/>
    <x v="1115"/>
    <d v="2017-05-19T00:00:00"/>
    <x v="0"/>
    <b v="1"/>
    <s v="Approved"/>
    <s v="OHM Cycles"/>
    <s v="Standard"/>
    <s v="Medium"/>
    <s v="Medium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5389"/>
    <n v="0"/>
    <x v="1245"/>
    <d v="2017-10-30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5390"/>
    <n v="90"/>
    <x v="1347"/>
    <d v="2017-09-02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5391"/>
    <n v="16"/>
    <x v="2651"/>
    <d v="2017-01-18T00:00:00"/>
    <x v="0"/>
    <b v="1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5392"/>
    <n v="2"/>
    <x v="2296"/>
    <d v="2017-11-25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5393"/>
    <n v="98"/>
    <x v="3144"/>
    <d v="2017-06-28T00:00:00"/>
    <x v="0"/>
    <b v="1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5394"/>
    <n v="61"/>
    <x v="60"/>
    <d v="2017-04-02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5395"/>
    <n v="8"/>
    <x v="3234"/>
    <d v="2017-12-13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5396"/>
    <n v="0"/>
    <x v="763"/>
    <d v="2017-07-29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5397"/>
    <n v="85"/>
    <x v="3302"/>
    <d v="2017-11-16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5398"/>
    <n v="80"/>
    <x v="695"/>
    <d v="2017-01-1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5399"/>
    <n v="72"/>
    <x v="1747"/>
    <d v="2017-06-18T00:00:00"/>
    <x v="0"/>
    <b v="0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5400"/>
    <n v="70"/>
    <x v="2910"/>
    <d v="2017-12-17T00:00:00"/>
    <x v="0"/>
    <b v="0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5401"/>
    <n v="72"/>
    <x v="2526"/>
    <d v="2017-09-24T00:00:00"/>
    <x v="0"/>
    <b v="0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5402"/>
    <n v="64"/>
    <x v="1911"/>
    <d v="2017-05-22T00:00:00"/>
    <x v="0"/>
    <b v="1"/>
    <s v="Approved"/>
    <s v="Trek Bicycles"/>
    <s v="Standard"/>
    <s v="Medium"/>
    <s v="Medium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5403"/>
    <n v="15"/>
    <x v="2221"/>
    <d v="2017-01-20T00:00:00"/>
    <x v="0"/>
    <b v="0"/>
    <s v="Approved"/>
    <s v="WeareA2B"/>
    <s v="Standard"/>
    <s v="Large"/>
    <s v="Large"/>
    <n v="1292.8399999999999"/>
    <n v="13.44"/>
    <d v="2011-08-24T00:00:00"/>
    <x v="9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5404"/>
    <n v="3"/>
    <x v="903"/>
    <d v="2017-04-26T00:00:00"/>
    <x v="0"/>
    <b v="1"/>
    <s v="Approved"/>
    <s v="Trek Bicycles"/>
    <s v="Standard"/>
    <s v="Medium"/>
    <s v="Medium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5405"/>
    <n v="32"/>
    <x v="163"/>
    <d v="2017-01-07T00:00:00"/>
    <x v="0"/>
    <b v="1"/>
    <s v="Approved"/>
    <s v="Giant Bicycles"/>
    <s v="Standard"/>
    <s v="Large"/>
    <s v="Large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5406"/>
    <n v="76"/>
    <x v="1980"/>
    <d v="2017-06-22T00:00:00"/>
    <x v="0"/>
    <b v="1"/>
    <s v="Approved"/>
    <s v="WeareA2B"/>
    <s v="Standard"/>
    <s v="Medium"/>
    <s v="Medium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5407"/>
    <n v="69"/>
    <x v="1459"/>
    <d v="2017-08-05T00:00:00"/>
    <x v="0"/>
    <b v="0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5408"/>
    <n v="35"/>
    <x v="1978"/>
    <d v="2017-01-26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409"/>
    <n v="54"/>
    <x v="2478"/>
    <d v="2017-10-11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410"/>
    <n v="32"/>
    <x v="1945"/>
    <d v="2017-04-16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5411"/>
    <n v="91"/>
    <x v="2261"/>
    <d v="2017-08-03T00:00:00"/>
    <x v="0"/>
    <b v="1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5412"/>
    <n v="83"/>
    <x v="2970"/>
    <d v="2017-02-19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5413"/>
    <n v="0"/>
    <x v="461"/>
    <d v="2017-10-15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5414"/>
    <n v="51"/>
    <x v="1140"/>
    <d v="2017-05-05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5415"/>
    <n v="85"/>
    <x v="1194"/>
    <d v="2017-11-08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5416"/>
    <n v="21"/>
    <x v="3291"/>
    <d v="2017-09-04T00:00:00"/>
    <x v="0"/>
    <b v="1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5417"/>
    <n v="72"/>
    <x v="3275"/>
    <d v="2017-05-1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5418"/>
    <n v="0"/>
    <x v="1863"/>
    <d v="2017-06-11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5419"/>
    <n v="1"/>
    <x v="307"/>
    <d v="2017-08-19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5420"/>
    <n v="64"/>
    <x v="620"/>
    <d v="2017-01-21T00:00:00"/>
    <x v="0"/>
    <b v="0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5421"/>
    <n v="63"/>
    <x v="3373"/>
    <d v="2017-09-21T00:00:00"/>
    <x v="0"/>
    <b v="0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5422"/>
    <n v="99"/>
    <x v="2333"/>
    <d v="2017-08-13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5423"/>
    <n v="43"/>
    <x v="3353"/>
    <d v="2017-09-07T00:00:00"/>
    <x v="0"/>
    <b v="0"/>
    <s v="Approved"/>
    <s v="Sole"/>
    <s v="Standard"/>
    <s v="Medium"/>
    <s v="Medium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424"/>
    <n v="63"/>
    <x v="1014"/>
    <d v="2017-06-30T00:00:00"/>
    <x v="0"/>
    <b v="1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5425"/>
    <n v="85"/>
    <x v="2559"/>
    <d v="2017-06-04T00:00:00"/>
    <x v="0"/>
    <b v="1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5426"/>
    <n v="56"/>
    <x v="3317"/>
    <d v="2017-04-29T00:00:00"/>
    <x v="0"/>
    <b v="1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5427"/>
    <n v="82"/>
    <x v="306"/>
    <d v="2017-08-31T00:00:00"/>
    <x v="0"/>
    <b v="0"/>
    <s v="Approved"/>
    <s v="Norco Bicycles"/>
    <s v="Standard"/>
    <s v="Medium"/>
    <s v="Medium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5428"/>
    <n v="55"/>
    <x v="220"/>
    <d v="2017-03-17T00:00:00"/>
    <x v="0"/>
    <b v="0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5429"/>
    <n v="0"/>
    <x v="3457"/>
    <d v="2017-08-21T00:00:00"/>
    <x v="0"/>
    <b v="0"/>
    <s v="Approved"/>
    <s v="Sole"/>
    <s v="Standard"/>
    <s v="Large"/>
    <s v="Large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5430"/>
    <n v="98"/>
    <x v="810"/>
    <d v="2017-05-21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5431"/>
    <n v="15"/>
    <x v="2959"/>
    <d v="2017-11-01T00:00:00"/>
    <x v="0"/>
    <b v="1"/>
    <s v="Approved"/>
    <s v="WeareA2B"/>
    <s v="Standard"/>
    <s v="Medium"/>
    <s v="Medium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432"/>
    <n v="85"/>
    <x v="849"/>
    <d v="2017-01-09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5433"/>
    <n v="74"/>
    <x v="3362"/>
    <d v="2017-08-2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5434"/>
    <n v="80"/>
    <x v="2689"/>
    <d v="2017-07-07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5435"/>
    <n v="82"/>
    <x v="253"/>
    <d v="2017-02-1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5436"/>
    <n v="95"/>
    <x v="3458"/>
    <d v="2017-03-10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5437"/>
    <n v="24"/>
    <x v="3093"/>
    <d v="2017-12-06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5438"/>
    <n v="51"/>
    <x v="2293"/>
    <d v="2017-07-30T00:00:00"/>
    <x v="0"/>
    <b v="0"/>
    <s v="Approved"/>
    <s v="OHM Cycles"/>
    <s v="Standard"/>
    <s v="Large"/>
    <s v="Large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439"/>
    <n v="61"/>
    <x v="1821"/>
    <d v="2017-04-2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5440"/>
    <n v="33"/>
    <x v="848"/>
    <d v="2017-04-14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5441"/>
    <n v="13"/>
    <x v="1982"/>
    <d v="2017-04-04T00:00:00"/>
    <x v="0"/>
    <b v="1"/>
    <s v="Approved"/>
    <s v="Sole"/>
    <s v="Standard"/>
    <s v="Small"/>
    <s v="Small"/>
    <n v="1577.53"/>
    <n v="826.51"/>
    <d v="1991-01-21T00:00:00"/>
    <x v="4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5442"/>
    <n v="46"/>
    <x v="3030"/>
    <d v="2017-04-07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5443"/>
    <n v="34"/>
    <x v="697"/>
    <d v="2017-12-14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5444"/>
    <n v="98"/>
    <x v="2259"/>
    <d v="2017-04-04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5445"/>
    <n v="63"/>
    <x v="877"/>
    <d v="2017-09-06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5447"/>
    <n v="28"/>
    <x v="2001"/>
    <d v="2017-07-0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5448"/>
    <n v="15"/>
    <x v="1901"/>
    <d v="2017-03-21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5449"/>
    <n v="20"/>
    <x v="1690"/>
    <d v="2017-07-11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450"/>
    <n v="85"/>
    <x v="1759"/>
    <d v="2017-10-05T00:00:00"/>
    <x v="0"/>
    <b v="0"/>
    <s v="Approved"/>
    <s v="WeareA2B"/>
    <s v="Standard"/>
    <s v="Small"/>
    <s v="Small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5451"/>
    <n v="87"/>
    <x v="294"/>
    <d v="2017-06-12T00:00:00"/>
    <x v="0"/>
    <b v="0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5452"/>
    <n v="73"/>
    <x v="2574"/>
    <d v="2017-02-08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5453"/>
    <n v="29"/>
    <x v="2935"/>
    <d v="2017-06-07T00:00:00"/>
    <x v="0"/>
    <b v="1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5454"/>
    <n v="64"/>
    <x v="39"/>
    <d v="2017-05-10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5455"/>
    <n v="52"/>
    <x v="1803"/>
    <d v="2017-04-11T00:00:00"/>
    <x v="0"/>
    <b v="0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5456"/>
    <n v="73"/>
    <x v="1479"/>
    <d v="2017-10-23T00:00:00"/>
    <x v="0"/>
    <b v="0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5457"/>
    <n v="98"/>
    <x v="3141"/>
    <d v="2017-03-13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458"/>
    <n v="24"/>
    <x v="2252"/>
    <d v="2017-05-04T00:00:00"/>
    <x v="0"/>
    <b v="0"/>
    <s v="Approved"/>
    <s v="Sole"/>
    <s v="Road"/>
    <s v="Medium"/>
    <s v="Medium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5459"/>
    <n v="87"/>
    <x v="1456"/>
    <d v="2017-03-14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5460"/>
    <n v="88"/>
    <x v="1229"/>
    <d v="2017-06-09T00:00:00"/>
    <x v="0"/>
    <b v="0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5461"/>
    <n v="48"/>
    <x v="153"/>
    <d v="2017-03-25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5462"/>
    <n v="16"/>
    <x v="3459"/>
    <d v="2017-10-24T00:00:00"/>
    <x v="0"/>
    <b v="0"/>
    <s v="Approved"/>
    <s v="Norco Bicycles"/>
    <s v="Standard"/>
    <s v="Medium"/>
    <s v="Medium"/>
    <n v="1661.92"/>
    <n v="1479.11"/>
    <d v="1997-05-10T00:00:00"/>
    <x v="3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5463"/>
    <n v="0"/>
    <x v="1058"/>
    <d v="2017-05-29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5464"/>
    <n v="65"/>
    <x v="241"/>
    <d v="2017-12-13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5465"/>
    <n v="0"/>
    <x v="797"/>
    <d v="2017-08-31T00:00:00"/>
    <x v="0"/>
    <b v="1"/>
    <s v="Approved"/>
    <s v="Trek Bicycles"/>
    <s v="Road"/>
    <s v="Medium"/>
    <s v="Medium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5466"/>
    <n v="88"/>
    <x v="2049"/>
    <d v="2017-04-27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5467"/>
    <n v="22"/>
    <x v="1238"/>
    <d v="2017-09-11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5468"/>
    <n v="64"/>
    <x v="1814"/>
    <d v="2017-04-18T00:00:00"/>
    <x v="0"/>
    <b v="0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5469"/>
    <n v="67"/>
    <x v="2211"/>
    <d v="2017-09-16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5470"/>
    <n v="45"/>
    <x v="542"/>
    <d v="2017-10-31T00:00:00"/>
    <x v="0"/>
    <b v="1"/>
    <s v="Approved"/>
    <s v="Sole"/>
    <s v="Standard"/>
    <s v="Large"/>
    <s v="Large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5471"/>
    <n v="0"/>
    <x v="2493"/>
    <d v="2017-12-29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5472"/>
    <n v="85"/>
    <x v="1790"/>
    <d v="2017-08-17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5473"/>
    <n v="100"/>
    <x v="3400"/>
    <d v="2017-12-21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5474"/>
    <n v="41"/>
    <x v="2487"/>
    <d v="2017-07-24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5475"/>
    <n v="82"/>
    <x v="3460"/>
    <d v="2017-02-06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5476"/>
    <n v="0"/>
    <x v="484"/>
    <d v="2017-04-14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5477"/>
    <n v="46"/>
    <x v="2744"/>
    <d v="2017-07-29T00:00:00"/>
    <x v="0"/>
    <b v="1"/>
    <s v="Approved"/>
    <s v="Sole"/>
    <s v="Standard"/>
    <s v="Large"/>
    <s v="Large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5478"/>
    <n v="90"/>
    <x v="417"/>
    <d v="2017-07-2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5479"/>
    <n v="66"/>
    <x v="60"/>
    <d v="2017-08-1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5480"/>
    <n v="92"/>
    <x v="1383"/>
    <d v="2017-09-17T00:00:00"/>
    <x v="0"/>
    <b v="1"/>
    <s v="Approved"/>
    <s v="WeareA2B"/>
    <s v="Standard"/>
    <s v="Small"/>
    <s v="Small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5481"/>
    <n v="8"/>
    <x v="579"/>
    <d v="2017-04-30T00:00:00"/>
    <x v="0"/>
    <b v="1"/>
    <s v="Approved"/>
    <s v="Sole"/>
    <s v="Road"/>
    <s v="Small"/>
    <s v="Small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5482"/>
    <n v="74"/>
    <x v="2724"/>
    <d v="2017-08-06T00:00:00"/>
    <x v="0"/>
    <b v="1"/>
    <s v="Approved"/>
    <s v="WeareA2B"/>
    <s v="Standard"/>
    <s v="Small"/>
    <s v="Small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5483"/>
    <n v="84"/>
    <x v="3382"/>
    <d v="2017-03-04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5484"/>
    <n v="10"/>
    <x v="1375"/>
    <d v="2017-10-14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485"/>
    <n v="0"/>
    <x v="2605"/>
    <d v="2017-03-19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5486"/>
    <n v="32"/>
    <x v="537"/>
    <d v="2017-11-30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5487"/>
    <n v="80"/>
    <x v="1155"/>
    <d v="2017-09-20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5488"/>
    <n v="64"/>
    <x v="860"/>
    <d v="2017-04-01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489"/>
    <n v="64"/>
    <x v="2042"/>
    <d v="2017-09-14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490"/>
    <n v="64"/>
    <x v="2081"/>
    <d v="2017-01-13T00:00:00"/>
    <x v="0"/>
    <b v="1"/>
    <s v="Approved"/>
    <s v="Trek Bicycles"/>
    <s v="Standard"/>
    <s v="Large"/>
    <s v="Large"/>
    <n v="1469.44"/>
    <n v="596.54999999999995"/>
    <d v="2000-05-22T00:00:00"/>
    <x v="58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5491"/>
    <n v="38"/>
    <x v="1866"/>
    <d v="2017-02-05T00:00:00"/>
    <x v="0"/>
    <b v="1"/>
    <s v="Approved"/>
    <s v="Trek Bicycles"/>
    <s v="Standard"/>
    <s v="Large"/>
    <s v="Large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5492"/>
    <n v="83"/>
    <x v="1440"/>
    <d v="2017-03-24T00:00:00"/>
    <x v="0"/>
    <b v="1"/>
    <s v="Approved"/>
    <s v="Sole"/>
    <s v="Touring"/>
    <s v="Large"/>
    <s v="Large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493"/>
    <n v="1"/>
    <x v="2050"/>
    <d v="2017-11-14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5494"/>
    <n v="12"/>
    <x v="2521"/>
    <d v="2017-06-22T00:00:00"/>
    <x v="0"/>
    <b v="0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5495"/>
    <n v="50"/>
    <x v="772"/>
    <d v="2017-02-06T00:00:00"/>
    <x v="0"/>
    <b v="1"/>
    <s v="Approved"/>
    <s v="WeareA2B"/>
    <s v="Standard"/>
    <s v="Large"/>
    <s v="Large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5496"/>
    <n v="9"/>
    <x v="578"/>
    <d v="2017-07-17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5497"/>
    <n v="75"/>
    <x v="235"/>
    <d v="2017-09-16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5498"/>
    <n v="90"/>
    <x v="191"/>
    <d v="2017-09-11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5499"/>
    <n v="52"/>
    <x v="881"/>
    <d v="2017-05-21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5500"/>
    <n v="27"/>
    <x v="1410"/>
    <d v="2017-12-10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501"/>
    <n v="86"/>
    <x v="100"/>
    <d v="2017-01-18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5502"/>
    <n v="13"/>
    <x v="1872"/>
    <d v="2017-01-03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5503"/>
    <n v="20"/>
    <x v="475"/>
    <d v="2017-09-05T00:00:00"/>
    <x v="0"/>
    <b v="0"/>
    <s v="Approved"/>
    <s v="Trek Bicycles"/>
    <s v="Standard"/>
    <s v="Medium"/>
    <s v="Medium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5504"/>
    <n v="35"/>
    <x v="1846"/>
    <d v="2017-12-22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5505"/>
    <n v="56"/>
    <x v="235"/>
    <d v="2017-06-12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5506"/>
    <n v="90"/>
    <x v="1384"/>
    <d v="2017-12-25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5507"/>
    <n v="0"/>
    <x v="512"/>
    <d v="2017-02-17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5508"/>
    <n v="51"/>
    <x v="9"/>
    <d v="2017-01-14T00:00:00"/>
    <x v="0"/>
    <b v="1"/>
    <s v="Approved"/>
    <s v="OHM Cycles"/>
    <s v="Standard"/>
    <s v="Small"/>
    <s v="Small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5509"/>
    <n v="93"/>
    <x v="1805"/>
    <d v="2017-10-18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5510"/>
    <n v="28"/>
    <x v="904"/>
    <d v="2017-05-13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5511"/>
    <n v="9"/>
    <x v="3159"/>
    <d v="2017-11-18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5512"/>
    <n v="53"/>
    <x v="1624"/>
    <d v="2017-07-13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5513"/>
    <n v="25"/>
    <x v="2056"/>
    <d v="2017-01-06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5514"/>
    <n v="0"/>
    <x v="3087"/>
    <d v="2017-07-23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5515"/>
    <n v="3"/>
    <x v="3025"/>
    <d v="2017-06-16T00:00:00"/>
    <x v="0"/>
    <b v="1"/>
    <s v="Approved"/>
    <s v="Trek Bicycles"/>
    <s v="Standard"/>
    <s v="Medium"/>
    <s v="Medium"/>
    <n v="2091.4699999999998"/>
    <n v="388.92"/>
    <d v="2016-11-22T00:00:00"/>
    <x v="2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516"/>
    <n v="38"/>
    <x v="1050"/>
    <d v="2017-08-16T00:00:00"/>
    <x v="0"/>
    <b v="0"/>
    <s v="Approved"/>
    <s v="Sole"/>
    <s v="Standard"/>
    <s v="Large"/>
    <s v="Large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5517"/>
    <n v="6"/>
    <x v="2355"/>
    <d v="2017-01-05T00:00:00"/>
    <x v="0"/>
    <b v="0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5518"/>
    <n v="0"/>
    <x v="3309"/>
    <d v="2017-08-20T00:00:00"/>
    <x v="0"/>
    <b v="0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5519"/>
    <n v="38"/>
    <x v="1112"/>
    <d v="2017-04-14T00:00:00"/>
    <x v="0"/>
    <b v="0"/>
    <s v="Approved"/>
    <s v="Trek Bicycles"/>
    <s v="Standard"/>
    <s v="Large"/>
    <s v="Large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5520"/>
    <n v="21"/>
    <x v="2230"/>
    <d v="2017-10-16T00:00:00"/>
    <x v="0"/>
    <b v="0"/>
    <s v="Approved"/>
    <s v="WeareA2B"/>
    <s v="Touring"/>
    <s v="Large"/>
    <s v="Large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5521"/>
    <n v="0"/>
    <x v="1179"/>
    <d v="2017-10-0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5522"/>
    <n v="19"/>
    <x v="537"/>
    <d v="2017-12-30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5523"/>
    <n v="73"/>
    <x v="2138"/>
    <d v="2017-09-15T00:00:00"/>
    <x v="0"/>
    <b v="1"/>
    <s v="Approved"/>
    <s v="Sole"/>
    <s v="Standard"/>
    <s v="Large"/>
    <s v="Large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5524"/>
    <n v="10"/>
    <x v="2273"/>
    <d v="2017-04-19T00:00:00"/>
    <x v="0"/>
    <b v="1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5525"/>
    <n v="9"/>
    <x v="1294"/>
    <d v="2017-02-23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5526"/>
    <n v="70"/>
    <x v="2690"/>
    <d v="2017-10-0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5527"/>
    <n v="60"/>
    <x v="3461"/>
    <d v="2017-03-0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5528"/>
    <n v="62"/>
    <x v="3073"/>
    <d v="2017-07-15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5530"/>
    <n v="28"/>
    <x v="1218"/>
    <d v="2017-09-07T00:00:00"/>
    <x v="0"/>
    <b v="1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531"/>
    <n v="64"/>
    <x v="711"/>
    <d v="2017-12-17T00:00:00"/>
    <x v="0"/>
    <b v="0"/>
    <s v="Approved"/>
    <s v="Trek Bicycles"/>
    <s v="Standard"/>
    <s v="Small"/>
    <s v="Small"/>
    <n v="1469.44"/>
    <n v="596.54999999999995"/>
    <d v="2016-12-06T00:00:00"/>
    <x v="58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5532"/>
    <n v="7"/>
    <x v="3251"/>
    <d v="2017-05-25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5533"/>
    <n v="59"/>
    <x v="3187"/>
    <d v="2017-12-1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5534"/>
    <n v="0"/>
    <x v="1045"/>
    <d v="2017-01-25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5535"/>
    <n v="5"/>
    <x v="2410"/>
    <d v="2017-06-26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5536"/>
    <n v="22"/>
    <x v="2163"/>
    <d v="2017-02-14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5537"/>
    <n v="4"/>
    <x v="405"/>
    <d v="2017-09-16T00:00:00"/>
    <x v="0"/>
    <b v="1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5538"/>
    <n v="68"/>
    <x v="39"/>
    <d v="2017-04-0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539"/>
    <n v="0"/>
    <x v="452"/>
    <d v="2017-10-10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5540"/>
    <n v="1"/>
    <x v="3350"/>
    <d v="2017-02-2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5541"/>
    <n v="23"/>
    <x v="183"/>
    <d v="2017-10-1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542"/>
    <n v="4"/>
    <x v="987"/>
    <d v="2017-12-22T00:00:00"/>
    <x v="0"/>
    <b v="1"/>
    <s v="Approved"/>
    <s v="Giant Bicycles"/>
    <s v="Standard"/>
    <s v="Small"/>
    <s v="Small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5543"/>
    <n v="30"/>
    <x v="473"/>
    <d v="2017-08-01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5544"/>
    <n v="99"/>
    <x v="2287"/>
    <d v="2017-06-11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5545"/>
    <n v="0"/>
    <x v="2589"/>
    <d v="2017-09-22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5547"/>
    <n v="99"/>
    <x v="1194"/>
    <d v="2017-05-31T00:00:00"/>
    <x v="0"/>
    <b v="1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5548"/>
    <n v="52"/>
    <x v="3009"/>
    <d v="2017-04-12T00:00:00"/>
    <x v="0"/>
    <b v="1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5549"/>
    <n v="36"/>
    <x v="3200"/>
    <d v="2017-04-0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5550"/>
    <n v="0"/>
    <x v="612"/>
    <d v="2017-12-28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5551"/>
    <n v="34"/>
    <x v="2456"/>
    <d v="2017-10-24T00:00:00"/>
    <x v="0"/>
    <b v="0"/>
    <s v="Approved"/>
    <s v="WeareA2B"/>
    <s v="Standard"/>
    <s v="Large"/>
    <s v="Large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5552"/>
    <n v="37"/>
    <x v="2725"/>
    <d v="2017-07-05T00:00:00"/>
    <x v="0"/>
    <b v="1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5553"/>
    <n v="73"/>
    <x v="1401"/>
    <d v="2017-01-26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554"/>
    <n v="10"/>
    <x v="45"/>
    <d v="2017-12-01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5555"/>
    <n v="93"/>
    <x v="2625"/>
    <d v="2017-10-19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5556"/>
    <n v="27"/>
    <x v="403"/>
    <d v="2017-04-1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5557"/>
    <n v="22"/>
    <x v="3212"/>
    <d v="2017-01-09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5558"/>
    <n v="84"/>
    <x v="3058"/>
    <d v="2017-11-07T00:00:00"/>
    <x v="0"/>
    <b v="1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5559"/>
    <n v="100"/>
    <x v="3416"/>
    <d v="2017-04-01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560"/>
    <n v="86"/>
    <x v="3112"/>
    <d v="2017-01-27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5561"/>
    <n v="74"/>
    <x v="204"/>
    <d v="2017-06-09T00:00:00"/>
    <x v="0"/>
    <b v="0"/>
    <s v="Approved"/>
    <s v="WeareA2B"/>
    <s v="Standard"/>
    <s v="Large"/>
    <s v="Large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5562"/>
    <n v="20"/>
    <x v="2736"/>
    <d v="2017-03-14T00:00:00"/>
    <x v="0"/>
    <b v="1"/>
    <s v="Approved"/>
    <s v="Trek Bicycles"/>
    <s v="Standard"/>
    <s v="Medium"/>
    <s v="Medium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5563"/>
    <n v="34"/>
    <x v="2379"/>
    <d v="2017-11-03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5564"/>
    <n v="33"/>
    <x v="3374"/>
    <d v="2017-03-01T00:00:00"/>
    <x v="0"/>
    <b v="1"/>
    <s v="Approved"/>
    <s v="OHM Cycles"/>
    <s v="Road"/>
    <s v="Large"/>
    <s v="Large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5565"/>
    <n v="46"/>
    <x v="3341"/>
    <d v="2017-01-01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5566"/>
    <n v="34"/>
    <x v="3462"/>
    <d v="2017-07-02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567"/>
    <n v="28"/>
    <x v="2611"/>
    <d v="2017-10-14T00:00:00"/>
    <x v="0"/>
    <b v="1"/>
    <s v="Approved"/>
    <s v="Norco Bicycles"/>
    <s v="Standard"/>
    <s v="Medium"/>
    <s v="Medium"/>
    <n v="1216.1400000000001"/>
    <n v="1082.3599999999999"/>
    <d v="1996-11-09T00:00:00"/>
    <x v="87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568"/>
    <n v="82"/>
    <x v="1071"/>
    <d v="2017-08-07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5569"/>
    <n v="77"/>
    <x v="2333"/>
    <d v="2017-02-05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5570"/>
    <n v="43"/>
    <x v="3153"/>
    <d v="2017-03-26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5571"/>
    <n v="83"/>
    <x v="1335"/>
    <d v="2017-05-26T00:00:00"/>
    <x v="0"/>
    <b v="0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5572"/>
    <n v="32"/>
    <x v="1536"/>
    <d v="2017-04-03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5573"/>
    <n v="37"/>
    <x v="3233"/>
    <d v="2017-10-23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5574"/>
    <n v="90"/>
    <x v="1916"/>
    <d v="2017-11-24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5575"/>
    <n v="58"/>
    <x v="3463"/>
    <d v="2017-04-1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5576"/>
    <n v="68"/>
    <x v="1168"/>
    <d v="2017-04-01T00:00:00"/>
    <x v="0"/>
    <b v="1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577"/>
    <n v="0"/>
    <x v="3113"/>
    <d v="2017-10-02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5578"/>
    <n v="74"/>
    <x v="132"/>
    <d v="2017-10-20T00:00:00"/>
    <x v="0"/>
    <b v="1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5579"/>
    <n v="71"/>
    <x v="764"/>
    <d v="2017-03-12T00:00:00"/>
    <x v="0"/>
    <b v="1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5580"/>
    <n v="94"/>
    <x v="2786"/>
    <d v="2017-11-29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5581"/>
    <n v="34"/>
    <x v="1704"/>
    <d v="2017-03-15T00:00:00"/>
    <x v="0"/>
    <b v="1"/>
    <s v="Approved"/>
    <s v="Norco Bicycles"/>
    <s v="Road"/>
    <s v="Large"/>
    <s v="Large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5582"/>
    <n v="90"/>
    <x v="307"/>
    <d v="2017-10-21T00:00:00"/>
    <x v="0"/>
    <b v="1"/>
    <s v="Approved"/>
    <s v="Norco Bicycles"/>
    <s v="Standard"/>
    <s v="Large"/>
    <s v="Large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5583"/>
    <n v="9"/>
    <x v="1788"/>
    <d v="2017-04-16T00:00:00"/>
    <x v="0"/>
    <b v="0"/>
    <s v="Approved"/>
    <s v="OHM Cycles"/>
    <s v="Road"/>
    <s v="Medium"/>
    <s v="Medium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5584"/>
    <n v="0"/>
    <x v="1032"/>
    <d v="2017-05-07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5585"/>
    <n v="90"/>
    <x v="226"/>
    <d v="2017-05-03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5586"/>
    <n v="14"/>
    <x v="3382"/>
    <d v="2017-01-08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5587"/>
    <n v="77"/>
    <x v="2798"/>
    <d v="2017-10-09T00:00:00"/>
    <x v="0"/>
    <b v="1"/>
    <s v="Approved"/>
    <s v="WeareA2B"/>
    <s v="Standard"/>
    <s v="Large"/>
    <s v="Large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5588"/>
    <n v="39"/>
    <x v="1766"/>
    <d v="2017-11-07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5589"/>
    <n v="31"/>
    <x v="2768"/>
    <d v="2017-07-30T00:00:00"/>
    <x v="0"/>
    <b v="1"/>
    <s v="Approved"/>
    <s v="WeareA2B"/>
    <s v="Standard"/>
    <s v="Large"/>
    <s v="Large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590"/>
    <n v="82"/>
    <x v="1102"/>
    <d v="2017-03-1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5591"/>
    <n v="11"/>
    <x v="3005"/>
    <d v="2017-10-1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592"/>
    <n v="27"/>
    <x v="1388"/>
    <d v="2017-01-23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5593"/>
    <n v="92"/>
    <x v="458"/>
    <d v="2017-01-07T00:00:00"/>
    <x v="0"/>
    <b v="0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5594"/>
    <n v="1"/>
    <x v="1268"/>
    <d v="2017-06-13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5595"/>
    <n v="50"/>
    <x v="138"/>
    <d v="2017-05-14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5596"/>
    <n v="38"/>
    <x v="1032"/>
    <d v="2017-05-15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5597"/>
    <n v="49"/>
    <x v="213"/>
    <d v="2017-04-09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5598"/>
    <n v="22"/>
    <x v="2682"/>
    <d v="2017-12-24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5599"/>
    <n v="28"/>
    <x v="1573"/>
    <d v="2017-12-16T00:00:00"/>
    <x v="0"/>
    <b v="0"/>
    <s v="Approved"/>
    <s v="Sole"/>
    <s v="Road"/>
    <s v="Medium"/>
    <s v="Medium"/>
    <n v="1703.52"/>
    <n v="1516.13"/>
    <d v="2013-06-09T00:00:00"/>
    <x v="49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5600"/>
    <n v="86"/>
    <x v="2572"/>
    <d v="2017-07-30T00:00:00"/>
    <x v="0"/>
    <b v="0"/>
    <s v="Approved"/>
    <s v="OHM Cycles"/>
    <s v="Standard"/>
    <s v="Small"/>
    <s v="Small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601"/>
    <n v="4"/>
    <x v="299"/>
    <d v="2017-08-27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5602"/>
    <n v="0"/>
    <x v="1606"/>
    <d v="2017-01-03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5603"/>
    <n v="44"/>
    <x v="2727"/>
    <d v="2017-02-18T00:00:00"/>
    <x v="0"/>
    <b v="1"/>
    <s v="Approved"/>
    <s v="WeareA2B"/>
    <s v="Standard"/>
    <s v="Medium"/>
    <s v="Medium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604"/>
    <n v="37"/>
    <x v="2075"/>
    <d v="2017-07-11T00:00:00"/>
    <x v="0"/>
    <b v="0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605"/>
    <n v="33"/>
    <x v="1038"/>
    <d v="2017-09-06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5606"/>
    <n v="0"/>
    <x v="2227"/>
    <d v="2017-04-18T00:00:00"/>
    <x v="0"/>
    <b v="0"/>
    <s v="Approved"/>
    <s v="WeareA2B"/>
    <s v="Standard"/>
    <s v="Small"/>
    <s v="Small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5607"/>
    <n v="14"/>
    <x v="1669"/>
    <d v="2017-01-26T00:00:00"/>
    <x v="0"/>
    <b v="0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608"/>
    <n v="27"/>
    <x v="2562"/>
    <d v="2017-05-19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5609"/>
    <n v="91"/>
    <x v="2410"/>
    <d v="2017-04-16T00:00:00"/>
    <x v="0"/>
    <b v="0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5610"/>
    <n v="34"/>
    <x v="156"/>
    <d v="2017-10-15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5611"/>
    <n v="18"/>
    <x v="1552"/>
    <d v="2017-08-20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5612"/>
    <n v="4"/>
    <x v="2519"/>
    <d v="2017-03-16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5613"/>
    <n v="0"/>
    <x v="2684"/>
    <d v="2017-10-16T00:00:00"/>
    <x v="0"/>
    <b v="1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5614"/>
    <n v="100"/>
    <x v="3258"/>
    <d v="2017-09-23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5615"/>
    <n v="26"/>
    <x v="1388"/>
    <d v="2017-08-18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5616"/>
    <n v="13"/>
    <x v="307"/>
    <d v="2017-08-28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5617"/>
    <n v="43"/>
    <x v="114"/>
    <d v="2017-10-11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618"/>
    <n v="30"/>
    <x v="1844"/>
    <d v="2017-07-22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5619"/>
    <n v="17"/>
    <x v="2628"/>
    <d v="2017-11-28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5620"/>
    <n v="80"/>
    <x v="2089"/>
    <d v="2017-03-14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5621"/>
    <n v="5"/>
    <x v="2025"/>
    <d v="2017-10-04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5623"/>
    <n v="91"/>
    <x v="1959"/>
    <d v="2017-06-26T00:00:00"/>
    <x v="0"/>
    <b v="1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5624"/>
    <n v="28"/>
    <x v="855"/>
    <d v="2017-03-18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5625"/>
    <n v="94"/>
    <x v="2970"/>
    <d v="2017-02-12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5626"/>
    <n v="48"/>
    <x v="1288"/>
    <d v="2017-04-02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5627"/>
    <n v="20"/>
    <x v="2922"/>
    <d v="2017-06-1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628"/>
    <n v="76"/>
    <x v="1444"/>
    <d v="2017-01-26T00:00:00"/>
    <x v="0"/>
    <b v="1"/>
    <s v="Approved"/>
    <s v="WeareA2B"/>
    <s v="Standard"/>
    <s v="Small"/>
    <s v="Small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629"/>
    <n v="1"/>
    <x v="2415"/>
    <d v="2017-08-2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5630"/>
    <n v="64"/>
    <x v="947"/>
    <d v="2017-12-07T00:00:00"/>
    <x v="0"/>
    <b v="0"/>
    <s v="Approved"/>
    <s v="Trek Bicycles"/>
    <s v="Standard"/>
    <s v="Medium"/>
    <s v="Medium"/>
    <n v="1469.44"/>
    <n v="596.54999999999995"/>
    <d v="2011-01-10T00:00:00"/>
    <x v="5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5631"/>
    <n v="34"/>
    <x v="979"/>
    <d v="2017-05-07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5632"/>
    <n v="30"/>
    <x v="905"/>
    <d v="2017-02-19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5633"/>
    <n v="73"/>
    <x v="2090"/>
    <d v="2017-04-13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5634"/>
    <n v="72"/>
    <x v="3356"/>
    <d v="2017-09-12T00:00:00"/>
    <x v="0"/>
    <b v="1"/>
    <s v="Approved"/>
    <s v="Norco Bicycles"/>
    <s v="Standard"/>
    <s v="Medium"/>
    <s v="Medium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5635"/>
    <n v="96"/>
    <x v="2926"/>
    <d v="2017-12-06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5636"/>
    <n v="81"/>
    <x v="1323"/>
    <d v="2017-11-29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5637"/>
    <n v="30"/>
    <x v="2458"/>
    <d v="2017-02-24T00:00:00"/>
    <x v="0"/>
    <b v="1"/>
    <s v="Approved"/>
    <s v="OHM Cycles"/>
    <s v="Standard"/>
    <s v="Small"/>
    <s v="Small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5638"/>
    <n v="79"/>
    <x v="2095"/>
    <d v="2017-12-29T00:00:00"/>
    <x v="0"/>
    <b v="1"/>
    <s v="Approved"/>
    <s v="Sole"/>
    <s v="Touring"/>
    <s v="Medium"/>
    <s v="Medium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5639"/>
    <n v="40"/>
    <x v="2241"/>
    <d v="2017-02-25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5640"/>
    <n v="36"/>
    <x v="3111"/>
    <d v="2017-01-10T00:00:00"/>
    <x v="0"/>
    <b v="1"/>
    <s v="Approved"/>
    <s v="Sole"/>
    <s v="Standard"/>
    <s v="Medium"/>
    <s v="Medium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641"/>
    <n v="4"/>
    <x v="2513"/>
    <d v="2017-02-10T00:00:00"/>
    <x v="0"/>
    <b v="1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5642"/>
    <n v="57"/>
    <x v="1467"/>
    <d v="2017-01-07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5643"/>
    <n v="98"/>
    <x v="1002"/>
    <d v="2017-09-10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5644"/>
    <n v="66"/>
    <x v="2981"/>
    <d v="2017-10-31T00:00:00"/>
    <x v="0"/>
    <b v="1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5645"/>
    <n v="54"/>
    <x v="2099"/>
    <d v="2017-01-21T00:00:00"/>
    <x v="0"/>
    <b v="1"/>
    <s v="Approved"/>
    <s v="WeareA2B"/>
    <s v="Standard"/>
    <s v="Medium"/>
    <s v="Medium"/>
    <n v="1292.8399999999999"/>
    <n v="13.44"/>
    <d v="2015-06-17T00:00:00"/>
    <x v="90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5646"/>
    <n v="33"/>
    <x v="2346"/>
    <d v="2017-01-04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5647"/>
    <n v="0"/>
    <x v="1043"/>
    <d v="2017-10-24T00:00:00"/>
    <x v="0"/>
    <b v="0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5648"/>
    <n v="0"/>
    <x v="514"/>
    <d v="2017-11-28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5649"/>
    <n v="39"/>
    <x v="447"/>
    <d v="2017-08-1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5650"/>
    <n v="17"/>
    <x v="2432"/>
    <d v="2017-08-18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5651"/>
    <n v="35"/>
    <x v="2808"/>
    <d v="2017-06-22T00:00:00"/>
    <x v="0"/>
    <b v="1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5652"/>
    <n v="98"/>
    <x v="1394"/>
    <d v="2017-11-0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5653"/>
    <n v="53"/>
    <x v="2492"/>
    <d v="2017-02-11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5654"/>
    <n v="77"/>
    <x v="2603"/>
    <d v="2017-02-26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5655"/>
    <n v="76"/>
    <x v="1284"/>
    <d v="2017-05-06T00:00:00"/>
    <x v="0"/>
    <b v="0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5656"/>
    <n v="82"/>
    <x v="3181"/>
    <d v="2017-10-12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5657"/>
    <n v="49"/>
    <x v="2807"/>
    <d v="2017-04-02T00:00:00"/>
    <x v="0"/>
    <b v="1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5658"/>
    <n v="80"/>
    <x v="2321"/>
    <d v="2017-07-23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5659"/>
    <n v="1"/>
    <x v="728"/>
    <d v="2017-10-16T00:00:00"/>
    <x v="0"/>
    <b v="1"/>
    <s v="Approved"/>
    <s v="Giant Bicycles"/>
    <s v="Standard"/>
    <s v="Large"/>
    <s v="Large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5660"/>
    <n v="40"/>
    <x v="2445"/>
    <d v="2017-11-19T00:00:00"/>
    <x v="0"/>
    <b v="0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5661"/>
    <n v="27"/>
    <x v="1699"/>
    <d v="2017-10-2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5662"/>
    <n v="48"/>
    <x v="649"/>
    <d v="2017-03-19T00:00:00"/>
    <x v="0"/>
    <b v="1"/>
    <s v="Approved"/>
    <s v="WeareA2B"/>
    <s v="Standard"/>
    <s v="Medium"/>
    <s v="Medium"/>
    <n v="1762.96"/>
    <n v="950.52"/>
    <d v="2012-12-02T00:00:00"/>
    <x v="24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5663"/>
    <n v="32"/>
    <x v="92"/>
    <d v="2017-06-04T00:00:00"/>
    <x v="0"/>
    <b v="1"/>
    <s v="Approved"/>
    <s v="Giant Bicycles"/>
    <s v="Standard"/>
    <s v="Medium"/>
    <s v="Medium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5664"/>
    <n v="58"/>
    <x v="2769"/>
    <d v="2017-11-15T00:00:00"/>
    <x v="0"/>
    <b v="1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5665"/>
    <n v="1"/>
    <x v="1597"/>
    <d v="2017-01-19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5666"/>
    <n v="99"/>
    <x v="397"/>
    <d v="2017-06-0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5667"/>
    <n v="11"/>
    <x v="1925"/>
    <d v="2017-05-28T00:00:00"/>
    <x v="0"/>
    <b v="1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5668"/>
    <n v="28"/>
    <x v="2793"/>
    <d v="2017-09-30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5669"/>
    <n v="7"/>
    <x v="368"/>
    <d v="2017-06-01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5670"/>
    <n v="63"/>
    <x v="2828"/>
    <d v="2017-07-05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5671"/>
    <n v="94"/>
    <x v="241"/>
    <d v="2017-12-10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672"/>
    <n v="96"/>
    <x v="1871"/>
    <d v="2017-05-31T00:00:00"/>
    <x v="0"/>
    <b v="1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5673"/>
    <n v="76"/>
    <x v="2202"/>
    <d v="2017-09-09T00:00:00"/>
    <x v="0"/>
    <b v="1"/>
    <s v="Approved"/>
    <s v="WeareA2B"/>
    <s v="Standard"/>
    <s v="Small"/>
    <s v="Small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5674"/>
    <n v="56"/>
    <x v="3411"/>
    <d v="2017-02-1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5675"/>
    <n v="34"/>
    <x v="2757"/>
    <d v="2017-02-09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5676"/>
    <n v="74"/>
    <x v="1220"/>
    <d v="2017-07-30T00:00:00"/>
    <x v="0"/>
    <b v="1"/>
    <s v="Approved"/>
    <s v="WeareA2B"/>
    <s v="Standard"/>
    <s v="Large"/>
    <s v="Large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677"/>
    <n v="3"/>
    <x v="2843"/>
    <d v="2017-04-10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5678"/>
    <n v="16"/>
    <x v="389"/>
    <d v="2017-02-23T00:00:00"/>
    <x v="0"/>
    <b v="0"/>
    <s v="Approved"/>
    <s v="Norco Bicycles"/>
    <s v="Standard"/>
    <s v="Large"/>
    <s v="Large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5679"/>
    <n v="21"/>
    <x v="2352"/>
    <d v="2017-05-02T00:00:00"/>
    <x v="0"/>
    <b v="1"/>
    <s v="Approved"/>
    <s v="Sole"/>
    <s v="Standard"/>
    <s v="Small"/>
    <s v="Small"/>
    <n v="1071.23"/>
    <n v="380.74"/>
    <d v="2016-11-22T00:00:00"/>
    <x v="6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5680"/>
    <n v="0"/>
    <x v="627"/>
    <d v="2017-05-24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5681"/>
    <n v="75"/>
    <x v="1873"/>
    <d v="2017-06-19T00:00:00"/>
    <x v="0"/>
    <b v="1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5682"/>
    <n v="2"/>
    <x v="1700"/>
    <d v="2017-07-22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5683"/>
    <n v="36"/>
    <x v="1783"/>
    <d v="2017-09-14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684"/>
    <n v="32"/>
    <x v="132"/>
    <d v="2017-10-02T00:00:00"/>
    <x v="0"/>
    <b v="0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5685"/>
    <n v="43"/>
    <x v="1975"/>
    <d v="2017-01-22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5686"/>
    <n v="80"/>
    <x v="1367"/>
    <d v="2017-08-08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5687"/>
    <n v="81"/>
    <x v="2155"/>
    <d v="2017-05-19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5688"/>
    <n v="81"/>
    <x v="766"/>
    <d v="2017-08-08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5689"/>
    <n v="36"/>
    <x v="2729"/>
    <d v="2017-03-11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5690"/>
    <n v="70"/>
    <x v="1388"/>
    <d v="2017-06-09T00:00:00"/>
    <x v="0"/>
    <b v="0"/>
    <s v="Approved"/>
    <s v="Trek Bicycles"/>
    <s v="Standard"/>
    <s v="Medium"/>
    <s v="Medium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5691"/>
    <n v="80"/>
    <x v="2588"/>
    <d v="2017-12-26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5692"/>
    <n v="59"/>
    <x v="2340"/>
    <d v="2017-01-07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5693"/>
    <n v="70"/>
    <x v="3013"/>
    <d v="2017-04-22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5694"/>
    <n v="74"/>
    <x v="2949"/>
    <d v="2017-09-12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5695"/>
    <n v="3"/>
    <x v="1576"/>
    <d v="2017-09-20T00:00:00"/>
    <x v="0"/>
    <b v="0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5696"/>
    <n v="24"/>
    <x v="2767"/>
    <d v="2017-02-03T00:00:00"/>
    <x v="0"/>
    <b v="0"/>
    <s v="Approved"/>
    <s v="Sole"/>
    <s v="Road"/>
    <s v="Large"/>
    <s v="Large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5697"/>
    <n v="54"/>
    <x v="2916"/>
    <d v="2017-10-11T00:00:00"/>
    <x v="0"/>
    <b v="1"/>
    <s v="Approved"/>
    <s v="WeareA2B"/>
    <s v="Standard"/>
    <s v="Large"/>
    <s v="Large"/>
    <n v="1807.45"/>
    <n v="778.69"/>
    <d v="1991-11-10T00:00:00"/>
    <x v="2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698"/>
    <n v="5"/>
    <x v="3349"/>
    <d v="2017-09-07T00:00:00"/>
    <x v="0"/>
    <b v="0"/>
    <s v="Approved"/>
    <s v="Trek Bicycles"/>
    <s v="Mountain"/>
    <s v="Medium"/>
    <s v="Medium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699"/>
    <n v="92"/>
    <x v="555"/>
    <d v="2017-05-03T00:00:00"/>
    <x v="0"/>
    <b v="1"/>
    <s v="Approved"/>
    <s v="WeareA2B"/>
    <s v="Standard"/>
    <s v="Medium"/>
    <s v="Medium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5700"/>
    <n v="89"/>
    <x v="2680"/>
    <d v="2017-05-01T00:00:00"/>
    <x v="0"/>
    <b v="1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5701"/>
    <n v="3"/>
    <x v="2610"/>
    <d v="2017-10-25T00:00:00"/>
    <x v="0"/>
    <b v="0"/>
    <s v="Approved"/>
    <s v="Trek Bicycles"/>
    <s v="Standard"/>
    <s v="Large"/>
    <s v="Large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5702"/>
    <n v="12"/>
    <x v="3206"/>
    <d v="2017-08-30T00:00:00"/>
    <x v="0"/>
    <b v="0"/>
    <s v="Approved"/>
    <s v="WeareA2B"/>
    <s v="Standard"/>
    <s v="Large"/>
    <s v="Large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5703"/>
    <n v="99"/>
    <x v="500"/>
    <d v="2017-03-3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5704"/>
    <n v="70"/>
    <x v="1610"/>
    <d v="2017-03-02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5705"/>
    <n v="27"/>
    <x v="2614"/>
    <d v="2017-09-2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5706"/>
    <n v="98"/>
    <x v="2188"/>
    <d v="2017-10-27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5707"/>
    <n v="38"/>
    <x v="2143"/>
    <d v="2017-03-27T00:00:00"/>
    <x v="0"/>
    <b v="1"/>
    <s v="Approved"/>
    <s v="Trek Bicycles"/>
    <s v="Standard"/>
    <s v="Medium"/>
    <s v="Medium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5708"/>
    <n v="92"/>
    <x v="376"/>
    <d v="2017-05-09T00:00:00"/>
    <x v="0"/>
    <b v="1"/>
    <s v="Approved"/>
    <s v="WeareA2B"/>
    <s v="Touring"/>
    <s v="Large"/>
    <s v="Large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5710"/>
    <n v="45"/>
    <x v="3067"/>
    <d v="2017-09-21T00:00:00"/>
    <x v="0"/>
    <b v="1"/>
    <s v="Approved"/>
    <s v="Sole"/>
    <s v="Standard"/>
    <s v="Large"/>
    <s v="Large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5712"/>
    <n v="0"/>
    <x v="2"/>
    <d v="2017-11-1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5713"/>
    <n v="70"/>
    <x v="1128"/>
    <d v="2017-07-25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5714"/>
    <n v="1"/>
    <x v="2079"/>
    <d v="2017-09-17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5715"/>
    <n v="19"/>
    <x v="2567"/>
    <d v="2017-09-25T00:00:00"/>
    <x v="0"/>
    <b v="1"/>
    <s v="Approved"/>
    <s v="OHM Cycles"/>
    <s v="Road"/>
    <s v="Medium"/>
    <s v="Medium"/>
    <n v="12.01"/>
    <n v="7.21"/>
    <d v="2016-02-04T00:00:00"/>
    <x v="2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5716"/>
    <n v="37"/>
    <x v="1162"/>
    <d v="2017-05-14T00:00:00"/>
    <x v="0"/>
    <b v="1"/>
    <s v="Approved"/>
    <s v="OHM Cycles"/>
    <s v="Standard"/>
    <s v="Large"/>
    <s v="Large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5717"/>
    <n v="19"/>
    <x v="2620"/>
    <d v="2017-09-02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5718"/>
    <n v="48"/>
    <x v="876"/>
    <d v="2017-07-21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5719"/>
    <n v="15"/>
    <x v="3232"/>
    <d v="2017-03-21T00:00:00"/>
    <x v="0"/>
    <b v="1"/>
    <s v="Approved"/>
    <s v="Norco Bicycles"/>
    <s v="Standard"/>
    <s v="Medium"/>
    <s v="Medium"/>
    <n v="958.74"/>
    <n v="748.9"/>
    <d v="1993-07-15T00:00:00"/>
    <x v="8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5720"/>
    <n v="48"/>
    <x v="3009"/>
    <d v="2017-05-07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5721"/>
    <n v="53"/>
    <x v="2950"/>
    <d v="2017-04-27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5722"/>
    <n v="32"/>
    <x v="1977"/>
    <d v="2017-09-29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5723"/>
    <n v="79"/>
    <x v="2319"/>
    <d v="2017-09-06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5724"/>
    <n v="3"/>
    <x v="2307"/>
    <d v="2017-01-10T00:00:00"/>
    <x v="0"/>
    <b v="1"/>
    <s v="Approved"/>
    <s v="Trek Bicycles"/>
    <s v="Standard"/>
    <s v="Medium"/>
    <s v="Medium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725"/>
    <n v="4"/>
    <x v="870"/>
    <d v="2017-11-26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5726"/>
    <n v="56"/>
    <x v="2065"/>
    <d v="2017-07-05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5727"/>
    <n v="6"/>
    <x v="3168"/>
    <d v="2017-08-06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5728"/>
    <n v="61"/>
    <x v="3038"/>
    <d v="2017-04-06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5729"/>
    <n v="42"/>
    <x v="1296"/>
    <d v="2017-07-16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5730"/>
    <n v="40"/>
    <x v="2634"/>
    <d v="2017-04-27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5731"/>
    <n v="87"/>
    <x v="2045"/>
    <d v="2017-04-28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5732"/>
    <n v="98"/>
    <x v="2029"/>
    <d v="2017-12-01T00:00:00"/>
    <x v="0"/>
    <b v="1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5733"/>
    <n v="97"/>
    <x v="407"/>
    <d v="2017-08-20T00:00:00"/>
    <x v="0"/>
    <b v="1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5734"/>
    <n v="12"/>
    <x v="1242"/>
    <d v="2017-09-01T00:00:00"/>
    <x v="0"/>
    <b v="1"/>
    <s v="Approved"/>
    <s v="Giant Bicycles"/>
    <s v="Standard"/>
    <s v="Medium"/>
    <s v="Medium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5735"/>
    <n v="7"/>
    <x v="1051"/>
    <d v="2017-08-09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5736"/>
    <n v="52"/>
    <x v="2855"/>
    <d v="2017-09-01T00:00:00"/>
    <x v="0"/>
    <b v="1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5737"/>
    <n v="68"/>
    <x v="1533"/>
    <d v="2017-08-04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5738"/>
    <n v="58"/>
    <x v="106"/>
    <d v="2017-03-17T00:00:00"/>
    <x v="0"/>
    <b v="1"/>
    <s v="Approved"/>
    <s v="OHM Cycles"/>
    <s v="Standard"/>
    <s v="Medium"/>
    <s v="Medium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5740"/>
    <n v="76"/>
    <x v="3321"/>
    <d v="2017-06-15T00:00:00"/>
    <x v="0"/>
    <b v="0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5741"/>
    <n v="46"/>
    <x v="2818"/>
    <d v="2017-07-26T00:00:00"/>
    <x v="0"/>
    <b v="1"/>
    <s v="Approved"/>
    <s v="Sole"/>
    <s v="Standard"/>
    <s v="Medium"/>
    <s v="Medium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5742"/>
    <n v="17"/>
    <x v="1604"/>
    <d v="2017-02-16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5743"/>
    <n v="96"/>
    <x v="1521"/>
    <d v="2017-10-14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744"/>
    <n v="87"/>
    <x v="880"/>
    <d v="2017-12-11T00:00:00"/>
    <x v="0"/>
    <b v="0"/>
    <s v="Approved"/>
    <s v="OHM Cycles"/>
    <s v="Standard"/>
    <s v="Small"/>
    <s v="Small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5745"/>
    <n v="15"/>
    <x v="1822"/>
    <d v="2017-05-30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5746"/>
    <n v="16"/>
    <x v="557"/>
    <d v="2017-08-31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5747"/>
    <n v="31"/>
    <x v="441"/>
    <d v="2017-08-04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5748"/>
    <n v="44"/>
    <x v="1443"/>
    <d v="2017-12-17T00:00:00"/>
    <x v="0"/>
    <b v="0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5749"/>
    <n v="5"/>
    <x v="3278"/>
    <d v="2017-09-18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5750"/>
    <n v="52"/>
    <x v="1523"/>
    <d v="2017-08-17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5751"/>
    <n v="35"/>
    <x v="2971"/>
    <d v="2017-01-28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5752"/>
    <n v="0"/>
    <x v="2063"/>
    <d v="2017-12-06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5753"/>
    <n v="89"/>
    <x v="325"/>
    <d v="2017-12-23T00:00:00"/>
    <x v="0"/>
    <b v="1"/>
    <s v="Approved"/>
    <s v="WeareA2B"/>
    <s v="Touring"/>
    <s v="Medium"/>
    <s v="Medium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5754"/>
    <n v="43"/>
    <x v="1628"/>
    <d v="2017-10-30T00:00:00"/>
    <x v="0"/>
    <b v="0"/>
    <s v="Approved"/>
    <s v="Sole"/>
    <s v="Standard"/>
    <s v="Large"/>
    <s v="Large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5755"/>
    <n v="50"/>
    <x v="3416"/>
    <d v="2017-04-11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5756"/>
    <n v="71"/>
    <x v="2469"/>
    <d v="2017-03-06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5757"/>
    <n v="30"/>
    <x v="3385"/>
    <d v="2017-12-30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5759"/>
    <n v="12"/>
    <x v="866"/>
    <d v="2017-04-17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5760"/>
    <n v="3"/>
    <x v="1327"/>
    <d v="2017-03-18T00:00:00"/>
    <x v="0"/>
    <b v="0"/>
    <s v="Approved"/>
    <s v="Trek Bicycles"/>
    <s v="Standard"/>
    <s v="Medium"/>
    <s v="Medium"/>
    <n v="2091.4699999999998"/>
    <n v="388.92"/>
    <d v="2010-11-05T00:00:00"/>
    <x v="2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5761"/>
    <n v="4"/>
    <x v="1719"/>
    <d v="2017-02-22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5762"/>
    <n v="61"/>
    <x v="2669"/>
    <d v="2017-09-07T00:00:00"/>
    <x v="0"/>
    <b v="0"/>
    <s v="Approved"/>
    <s v="OHM Cycles"/>
    <s v="Standard"/>
    <s v="Medium"/>
    <s v="Medium"/>
    <n v="71.16"/>
    <n v="56.93"/>
    <d v="2010-08-20T00:00:00"/>
    <x v="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763"/>
    <n v="23"/>
    <x v="936"/>
    <d v="2017-06-12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5764"/>
    <n v="0"/>
    <x v="797"/>
    <d v="2017-08-03T00:00:00"/>
    <x v="0"/>
    <b v="1"/>
    <s v="Approved"/>
    <s v="Trek Bicycles"/>
    <s v="Standard"/>
    <s v="Small"/>
    <s v="Small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5765"/>
    <n v="7"/>
    <x v="41"/>
    <d v="2017-04-15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5766"/>
    <n v="81"/>
    <x v="2084"/>
    <d v="2017-12-12T00:00:00"/>
    <x v="0"/>
    <b v="1"/>
    <s v="Approved"/>
    <s v="Sole"/>
    <s v="Standard"/>
    <s v="Medium"/>
    <s v="Medium"/>
    <n v="1151.96"/>
    <n v="649.49"/>
    <d v="1993-07-20T00:00:00"/>
    <x v="61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5767"/>
    <n v="69"/>
    <x v="3253"/>
    <d v="2017-07-2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5768"/>
    <n v="90"/>
    <x v="2246"/>
    <d v="2017-09-21T00:00:00"/>
    <x v="0"/>
    <b v="1"/>
    <s v="Approved"/>
    <s v="Sole"/>
    <s v="Standard"/>
    <s v="Medium"/>
    <s v="Medium"/>
    <n v="945.04"/>
    <n v="507.58"/>
    <d v="2011-08-29T00:00:00"/>
    <x v="7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5769"/>
    <n v="41"/>
    <x v="2927"/>
    <d v="2017-10-12T00:00:00"/>
    <x v="0"/>
    <b v="1"/>
    <s v="Approved"/>
    <s v="Sole"/>
    <s v="Road"/>
    <s v="Medium"/>
    <s v="Medium"/>
    <n v="416.98"/>
    <n v="312.74"/>
    <d v="1999-12-04T00:00:00"/>
    <x v="54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5770"/>
    <n v="21"/>
    <x v="1963"/>
    <d v="2017-12-1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5771"/>
    <n v="35"/>
    <x v="2996"/>
    <d v="2017-03-24T00:00:00"/>
    <x v="0"/>
    <b v="1"/>
    <s v="Approved"/>
    <s v="Giant Bicycles"/>
    <s v="Standard"/>
    <s v="Large"/>
    <s v="Large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772"/>
    <n v="48"/>
    <x v="1565"/>
    <d v="2017-06-1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5773"/>
    <n v="3"/>
    <x v="416"/>
    <d v="2017-03-11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5774"/>
    <n v="53"/>
    <x v="2696"/>
    <d v="2017-10-27T00:00:00"/>
    <x v="0"/>
    <b v="1"/>
    <s v="Approved"/>
    <s v="OHM Cycles"/>
    <s v="Standard"/>
    <s v="Large"/>
    <s v="Large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5775"/>
    <n v="86"/>
    <x v="2021"/>
    <d v="2017-07-24T00:00:00"/>
    <x v="0"/>
    <b v="1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5776"/>
    <n v="20"/>
    <x v="1476"/>
    <d v="2017-09-11T00:00:00"/>
    <x v="0"/>
    <b v="0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5777"/>
    <n v="53"/>
    <x v="3376"/>
    <d v="2017-11-17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5778"/>
    <n v="68"/>
    <x v="1300"/>
    <d v="2017-10-31T00:00:00"/>
    <x v="0"/>
    <b v="1"/>
    <s v="Approved"/>
    <s v="OHM Cycles"/>
    <s v="Standard"/>
    <s v="Medium"/>
    <s v="Medium"/>
    <n v="1636.9"/>
    <n v="44.71"/>
    <d v="2009-04-12T00:00:00"/>
    <x v="7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5779"/>
    <n v="0"/>
    <x v="3174"/>
    <d v="2017-07-12T00:00:00"/>
    <x v="0"/>
    <b v="0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5780"/>
    <n v="56"/>
    <x v="959"/>
    <d v="2017-07-02T00:00:00"/>
    <x v="0"/>
    <b v="0"/>
    <s v="Approved"/>
    <s v="OHM Cycles"/>
    <s v="Standard"/>
    <s v="Large"/>
    <s v="Large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781"/>
    <n v="28"/>
    <x v="2911"/>
    <d v="2017-01-21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5782"/>
    <n v="12"/>
    <x v="1247"/>
    <d v="2017-12-12T00:00:00"/>
    <x v="0"/>
    <b v="0"/>
    <s v="Approved"/>
    <s v="Giant Bicycles"/>
    <s v="Standard"/>
    <s v="Small"/>
    <s v="Small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5783"/>
    <n v="85"/>
    <x v="1999"/>
    <d v="2017-01-28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5784"/>
    <n v="58"/>
    <x v="2654"/>
    <d v="2017-02-01T00:00:00"/>
    <x v="0"/>
    <b v="0"/>
    <s v="Approved"/>
    <s v="OHM Cycles"/>
    <s v="Road"/>
    <s v="Medium"/>
    <s v="Medium"/>
    <n v="1280.28"/>
    <n v="829.51"/>
    <d v="1991-07-10T00:00:00"/>
    <x v="53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5785"/>
    <n v="39"/>
    <x v="1370"/>
    <d v="2017-08-26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5786"/>
    <n v="64"/>
    <x v="2400"/>
    <d v="2017-07-11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787"/>
    <n v="82"/>
    <x v="400"/>
    <d v="2017-05-09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5788"/>
    <n v="95"/>
    <x v="1944"/>
    <d v="2017-07-08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5789"/>
    <n v="15"/>
    <x v="3020"/>
    <d v="2017-08-11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5790"/>
    <n v="95"/>
    <x v="3264"/>
    <d v="2017-06-02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5791"/>
    <n v="91"/>
    <x v="1667"/>
    <d v="2017-03-13T00:00:00"/>
    <x v="0"/>
    <b v="1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792"/>
    <n v="93"/>
    <x v="7"/>
    <d v="2017-08-22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5793"/>
    <n v="15"/>
    <x v="818"/>
    <d v="2017-02-24T00:00:00"/>
    <x v="0"/>
    <b v="0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5794"/>
    <n v="63"/>
    <x v="2366"/>
    <d v="2017-11-01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795"/>
    <n v="74"/>
    <x v="298"/>
    <d v="2017-10-26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5796"/>
    <n v="64"/>
    <x v="722"/>
    <d v="2017-02-09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5797"/>
    <n v="2"/>
    <x v="2083"/>
    <d v="2017-06-25T00:00:00"/>
    <x v="0"/>
    <b v="1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5798"/>
    <n v="14"/>
    <x v="2429"/>
    <d v="2017-11-22T00:00:00"/>
    <x v="0"/>
    <b v="0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5799"/>
    <n v="54"/>
    <x v="3316"/>
    <d v="2017-04-10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5800"/>
    <n v="7"/>
    <x v="2368"/>
    <d v="2017-07-03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5801"/>
    <n v="51"/>
    <x v="392"/>
    <d v="2017-01-25T00:00:00"/>
    <x v="0"/>
    <b v="0"/>
    <s v="Approved"/>
    <s v="OHM Cycles"/>
    <s v="Standard"/>
    <s v="Small"/>
    <s v="Small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5802"/>
    <n v="91"/>
    <x v="2758"/>
    <d v="2017-06-23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5803"/>
    <n v="93"/>
    <x v="1886"/>
    <d v="2017-08-19T00:00:00"/>
    <x v="0"/>
    <b v="1"/>
    <s v="Approved"/>
    <s v="WeareA2B"/>
    <s v="Standard"/>
    <s v="Medium"/>
    <s v="Medium"/>
    <n v="1065.03"/>
    <n v="230.09"/>
    <d v="2007-08-04T00:00:00"/>
    <x v="72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5804"/>
    <n v="64"/>
    <x v="3464"/>
    <d v="2017-11-01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5805"/>
    <n v="22"/>
    <x v="889"/>
    <d v="2017-03-29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5806"/>
    <n v="83"/>
    <x v="78"/>
    <d v="2017-07-01T00:00:00"/>
    <x v="0"/>
    <b v="0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5807"/>
    <n v="10"/>
    <x v="2000"/>
    <d v="2017-09-14T00:00:00"/>
    <x v="0"/>
    <b v="1"/>
    <s v="Approved"/>
    <s v="WeareA2B"/>
    <s v="Touring"/>
    <s v="Large"/>
    <s v="Large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808"/>
    <n v="29"/>
    <x v="1601"/>
    <d v="2017-09-15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5809"/>
    <n v="34"/>
    <x v="209"/>
    <d v="2017-04-02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5810"/>
    <n v="10"/>
    <x v="837"/>
    <d v="2017-03-17T00:00:00"/>
    <x v="0"/>
    <b v="1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5811"/>
    <n v="89"/>
    <x v="3058"/>
    <d v="2017-04-18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5812"/>
    <n v="100"/>
    <x v="1835"/>
    <d v="2017-07-10T00:00:00"/>
    <x v="0"/>
    <b v="1"/>
    <s v="Approved"/>
    <s v="Trek Bicycles"/>
    <s v="Standard"/>
    <s v="Large"/>
    <s v="Large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5813"/>
    <n v="38"/>
    <x v="1676"/>
    <d v="2017-05-27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5814"/>
    <n v="29"/>
    <x v="572"/>
    <d v="2017-02-13T00:00:00"/>
    <x v="0"/>
    <b v="1"/>
    <s v="Approved"/>
    <s v="Norco Bicycles"/>
    <s v="Road"/>
    <s v="Medium"/>
    <s v="Medium"/>
    <n v="543.39"/>
    <n v="407.54"/>
    <d v="1994-08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5816"/>
    <n v="76"/>
    <x v="1638"/>
    <d v="2017-03-15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5817"/>
    <n v="0"/>
    <x v="532"/>
    <d v="2017-12-03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5818"/>
    <n v="7"/>
    <x v="3139"/>
    <d v="2017-12-27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5819"/>
    <n v="89"/>
    <x v="3119"/>
    <d v="2017-10-26T00:00:00"/>
    <x v="0"/>
    <b v="1"/>
    <s v="Approved"/>
    <s v="WeareA2B"/>
    <s v="Touring"/>
    <s v="Small"/>
    <s v="Small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5820"/>
    <n v="72"/>
    <x v="1492"/>
    <d v="2017-09-05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5821"/>
    <n v="58"/>
    <x v="3152"/>
    <d v="2017-07-10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5822"/>
    <n v="67"/>
    <x v="2831"/>
    <d v="2017-07-21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5823"/>
    <n v="6"/>
    <x v="626"/>
    <d v="2017-12-23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5824"/>
    <n v="0"/>
    <x v="2713"/>
    <d v="2017-07-29T00:00:00"/>
    <x v="0"/>
    <b v="1"/>
    <s v="Approved"/>
    <s v="Trek Bicycles"/>
    <s v="Standard"/>
    <s v="Medium"/>
    <s v="Medium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5826"/>
    <n v="11"/>
    <x v="3251"/>
    <d v="2017-01-04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5827"/>
    <n v="79"/>
    <x v="895"/>
    <d v="2017-03-30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5828"/>
    <n v="12"/>
    <x v="2548"/>
    <d v="2017-02-15T00:00:00"/>
    <x v="0"/>
    <b v="1"/>
    <s v="Approved"/>
    <s v="Giant Bicycles"/>
    <s v="Standard"/>
    <s v="Medium"/>
    <s v="Medium"/>
    <n v="1765.3"/>
    <n v="709.48"/>
    <d v="2003-01-05T00:00:00"/>
    <x v="22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5829"/>
    <n v="41"/>
    <x v="1150"/>
    <d v="2017-12-10T00:00:00"/>
    <x v="0"/>
    <b v="0"/>
    <s v="Approved"/>
    <s v="Sole"/>
    <s v="Road"/>
    <s v="Large"/>
    <s v="Large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830"/>
    <n v="100"/>
    <x v="1538"/>
    <d v="2017-10-12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5831"/>
    <n v="0"/>
    <x v="1154"/>
    <d v="2017-10-16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5832"/>
    <n v="0"/>
    <x v="1763"/>
    <d v="2017-11-14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5833"/>
    <n v="6"/>
    <x v="3346"/>
    <d v="2017-07-03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5834"/>
    <n v="43"/>
    <x v="3016"/>
    <d v="2017-01-15T00:00:00"/>
    <x v="0"/>
    <b v="0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5835"/>
    <n v="76"/>
    <x v="542"/>
    <d v="2017-08-10T00:00:00"/>
    <x v="0"/>
    <b v="0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5836"/>
    <n v="40"/>
    <x v="1525"/>
    <d v="2017-07-02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5837"/>
    <n v="53"/>
    <x v="1382"/>
    <d v="2017-10-18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5838"/>
    <n v="65"/>
    <x v="3465"/>
    <d v="2017-08-28T00:00:00"/>
    <x v="0"/>
    <b v="1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5839"/>
    <n v="41"/>
    <x v="3044"/>
    <d v="2017-01-3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5840"/>
    <n v="22"/>
    <x v="2996"/>
    <d v="2017-05-14T00:00:00"/>
    <x v="0"/>
    <b v="1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5841"/>
    <n v="43"/>
    <x v="3307"/>
    <d v="2017-04-12T00:00:00"/>
    <x v="0"/>
    <b v="0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5842"/>
    <n v="26"/>
    <x v="2957"/>
    <d v="2017-07-15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5843"/>
    <n v="33"/>
    <x v="484"/>
    <d v="2017-11-12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5844"/>
    <n v="62"/>
    <x v="2402"/>
    <d v="2017-07-26T00:00:00"/>
    <x v="0"/>
    <b v="1"/>
    <s v="Approved"/>
    <s v="Sole"/>
    <s v="Standard"/>
    <s v="Small"/>
    <s v="Small"/>
    <n v="478.16"/>
    <n v="298.72000000000003"/>
    <d v="2012-09-15T00:00:00"/>
    <x v="3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5845"/>
    <n v="69"/>
    <x v="3047"/>
    <d v="2017-12-13T00:00:00"/>
    <x v="0"/>
    <b v="1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5846"/>
    <n v="62"/>
    <x v="1596"/>
    <d v="2017-05-08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5847"/>
    <n v="77"/>
    <x v="2234"/>
    <d v="2017-11-04T00:00:00"/>
    <x v="0"/>
    <b v="0"/>
    <s v="Approved"/>
    <s v="Norco Bicycles"/>
    <s v="Road"/>
    <s v="Medium"/>
    <s v="Medium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5848"/>
    <n v="7"/>
    <x v="3431"/>
    <d v="2017-11-19T00:00:00"/>
    <x v="0"/>
    <b v="0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5849"/>
    <n v="21"/>
    <x v="2940"/>
    <d v="2017-08-19T00:00:00"/>
    <x v="0"/>
    <b v="0"/>
    <s v="Approved"/>
    <s v="WeareA2B"/>
    <s v="Touring"/>
    <s v="Small"/>
    <s v="Small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5850"/>
    <n v="84"/>
    <x v="1228"/>
    <d v="2017-10-11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5851"/>
    <n v="29"/>
    <x v="169"/>
    <d v="2017-05-09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5852"/>
    <n v="48"/>
    <x v="195"/>
    <d v="2017-01-01T00:00:00"/>
    <x v="0"/>
    <b v="0"/>
    <s v="Approved"/>
    <s v="WeareA2B"/>
    <s v="Standard"/>
    <s v="Medium"/>
    <s v="Medium"/>
    <n v="1762.96"/>
    <n v="950.52"/>
    <d v="1997-10-04T00:00:00"/>
    <x v="2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5853"/>
    <n v="49"/>
    <x v="1547"/>
    <d v="2017-02-2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5854"/>
    <n v="58"/>
    <x v="967"/>
    <d v="2017-06-16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855"/>
    <n v="92"/>
    <x v="1118"/>
    <d v="2017-02-01T00:00:00"/>
    <x v="0"/>
    <b v="1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5856"/>
    <n v="37"/>
    <x v="994"/>
    <d v="2017-04-08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5857"/>
    <n v="78"/>
    <x v="3336"/>
    <d v="2017-01-17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5858"/>
    <n v="9"/>
    <x v="1638"/>
    <d v="2017-09-02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5859"/>
    <n v="35"/>
    <x v="2783"/>
    <d v="2017-02-2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5860"/>
    <n v="84"/>
    <x v="189"/>
    <d v="2017-04-01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861"/>
    <n v="59"/>
    <x v="838"/>
    <d v="2017-02-14T00:00:00"/>
    <x v="0"/>
    <b v="0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5862"/>
    <n v="0"/>
    <x v="2473"/>
    <d v="2017-09-15T00:00:00"/>
    <x v="0"/>
    <b v="0"/>
    <s v="Approved"/>
    <s v="Norco Bicycles"/>
    <s v="Road"/>
    <s v="Small"/>
    <s v="Small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5863"/>
    <n v="0"/>
    <x v="819"/>
    <d v="2017-03-21T00:00:00"/>
    <x v="0"/>
    <b v="0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5864"/>
    <n v="69"/>
    <x v="1846"/>
    <d v="2017-06-05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5865"/>
    <n v="46"/>
    <x v="2754"/>
    <d v="2017-08-09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5866"/>
    <n v="0"/>
    <x v="2105"/>
    <d v="2017-03-29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5867"/>
    <n v="35"/>
    <x v="2795"/>
    <d v="2017-01-2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5868"/>
    <n v="83"/>
    <x v="2646"/>
    <d v="2017-02-20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5869"/>
    <n v="4"/>
    <x v="2940"/>
    <d v="2017-02-16T00:00:00"/>
    <x v="0"/>
    <b v="1"/>
    <s v="Approved"/>
    <s v="Sole"/>
    <s v="Standard"/>
    <s v="Large"/>
    <s v="Large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5870"/>
    <n v="79"/>
    <x v="283"/>
    <d v="2017-02-24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5871"/>
    <n v="45"/>
    <x v="2003"/>
    <d v="2017-06-27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5872"/>
    <n v="72"/>
    <x v="340"/>
    <d v="2017-11-18T00:00:00"/>
    <x v="0"/>
    <b v="1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5873"/>
    <n v="6"/>
    <x v="1359"/>
    <d v="2017-09-23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5874"/>
    <n v="11"/>
    <x v="1385"/>
    <d v="2017-05-13T00:00:00"/>
    <x v="0"/>
    <b v="1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5875"/>
    <n v="22"/>
    <x v="3263"/>
    <d v="2017-05-24T00:00:00"/>
    <x v="0"/>
    <b v="0"/>
    <s v="Approved"/>
    <s v="WeareA2B"/>
    <s v="Standard"/>
    <s v="Medium"/>
    <s v="Medium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5876"/>
    <n v="35"/>
    <x v="3151"/>
    <d v="2017-04-01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877"/>
    <n v="77"/>
    <x v="2256"/>
    <d v="2017-12-29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5878"/>
    <n v="56"/>
    <x v="3066"/>
    <d v="2017-10-26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5879"/>
    <n v="0"/>
    <x v="3443"/>
    <d v="2017-08-30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5880"/>
    <n v="83"/>
    <x v="2963"/>
    <d v="2017-01-30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5881"/>
    <n v="67"/>
    <x v="3179"/>
    <d v="2017-05-15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5882"/>
    <n v="90"/>
    <x v="132"/>
    <d v="2017-09-12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5883"/>
    <n v="14"/>
    <x v="1321"/>
    <d v="2017-07-05T00:00:00"/>
    <x v="0"/>
    <b v="1"/>
    <s v="Approved"/>
    <s v="Trek Bicycles"/>
    <s v="Standard"/>
    <s v="Medium"/>
    <s v="Medium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5884"/>
    <n v="55"/>
    <x v="1453"/>
    <d v="2017-11-15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5885"/>
    <n v="73"/>
    <x v="945"/>
    <d v="2017-09-07T00:00:00"/>
    <x v="0"/>
    <b v="1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5886"/>
    <n v="51"/>
    <x v="494"/>
    <d v="2017-08-27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5887"/>
    <n v="4"/>
    <x v="2177"/>
    <d v="2017-01-20T00:00:00"/>
    <x v="0"/>
    <b v="0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5888"/>
    <n v="9"/>
    <x v="3172"/>
    <d v="2017-06-25T00:00:00"/>
    <x v="0"/>
    <b v="1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5889"/>
    <n v="19"/>
    <x v="311"/>
    <d v="2017-01-14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5890"/>
    <n v="98"/>
    <x v="1991"/>
    <d v="2017-03-13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891"/>
    <n v="0"/>
    <x v="600"/>
    <d v="2017-09-1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892"/>
    <n v="0"/>
    <x v="1482"/>
    <d v="2017-10-04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5893"/>
    <n v="6"/>
    <x v="1077"/>
    <d v="2017-05-12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5894"/>
    <n v="45"/>
    <x v="1784"/>
    <d v="2017-01-09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5895"/>
    <n v="66"/>
    <x v="2806"/>
    <d v="2017-01-26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5896"/>
    <n v="0"/>
    <x v="2283"/>
    <d v="2017-09-12T00:00:00"/>
    <x v="0"/>
    <b v="1"/>
    <s v="Approved"/>
    <s v="OHM Cycles"/>
    <s v="Standard"/>
    <s v="Small"/>
    <s v="Small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5897"/>
    <n v="33"/>
    <x v="2328"/>
    <d v="2017-08-19T00:00:00"/>
    <x v="0"/>
    <b v="1"/>
    <s v="Approved"/>
    <s v="Giant Bicycles"/>
    <s v="Standard"/>
    <s v="Medium"/>
    <s v="Medium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5898"/>
    <n v="4"/>
    <x v="629"/>
    <d v="2017-06-05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5899"/>
    <n v="38"/>
    <x v="1322"/>
    <d v="2017-09-05T00:00:00"/>
    <x v="0"/>
    <b v="0"/>
    <s v="Approved"/>
    <s v="Sole"/>
    <s v="Standard"/>
    <s v="Medium"/>
    <s v="Medium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5900"/>
    <n v="17"/>
    <x v="612"/>
    <d v="2017-11-11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5901"/>
    <n v="6"/>
    <x v="3128"/>
    <d v="2017-02-04T00:00:00"/>
    <x v="0"/>
    <b v="0"/>
    <s v="Approved"/>
    <s v="OHM Cycles"/>
    <s v="Standard"/>
    <s v="Large"/>
    <s v="Large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5903"/>
    <n v="92"/>
    <x v="515"/>
    <d v="2017-03-21T00:00:00"/>
    <x v="0"/>
    <b v="0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5904"/>
    <n v="59"/>
    <x v="3380"/>
    <d v="2017-04-14T00:00:00"/>
    <x v="0"/>
    <b v="0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5905"/>
    <n v="26"/>
    <x v="854"/>
    <d v="2017-01-31T00:00:00"/>
    <x v="0"/>
    <b v="0"/>
    <s v="Approved"/>
    <s v="WeareA2B"/>
    <s v="Standard"/>
    <s v="Large"/>
    <s v="Large"/>
    <n v="1992.93"/>
    <n v="762.63"/>
    <d v="2002-03-22T00:00:00"/>
    <x v="11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5906"/>
    <n v="42"/>
    <x v="1953"/>
    <d v="2017-05-26T00:00:00"/>
    <x v="0"/>
    <b v="1"/>
    <s v="Approved"/>
    <s v="OHM Cycles"/>
    <s v="Road"/>
    <s v="Medium"/>
    <s v="Medium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5907"/>
    <n v="89"/>
    <x v="325"/>
    <d v="2017-07-11T00:00:00"/>
    <x v="0"/>
    <b v="0"/>
    <s v="Approved"/>
    <s v="WeareA2B"/>
    <s v="Touring"/>
    <s v="Small"/>
    <s v="Small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908"/>
    <n v="59"/>
    <x v="2585"/>
    <d v="2017-04-13T00:00:00"/>
    <x v="0"/>
    <b v="0"/>
    <s v="Cancell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5909"/>
    <n v="0"/>
    <x v="2919"/>
    <d v="2017-06-25T00:00:00"/>
    <x v="0"/>
    <b v="1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5910"/>
    <n v="73"/>
    <x v="2198"/>
    <d v="2017-03-04T00:00:00"/>
    <x v="0"/>
    <b v="1"/>
    <s v="Approved"/>
    <s v="Sole"/>
    <s v="Standard"/>
    <s v="Medium"/>
    <s v="Medium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5911"/>
    <n v="19"/>
    <x v="2517"/>
    <d v="2017-02-23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5912"/>
    <n v="23"/>
    <x v="264"/>
    <d v="2017-04-07T00:00:00"/>
    <x v="0"/>
    <b v="0"/>
    <s v="Approved"/>
    <s v="Norco Bicycles"/>
    <s v="Mountain"/>
    <s v="Large"/>
    <s v="Large"/>
    <n v="688.63"/>
    <n v="612.88"/>
    <d v="2016-02-04T00:00:00"/>
    <x v="77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5913"/>
    <n v="40"/>
    <x v="286"/>
    <d v="2017-03-22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5914"/>
    <n v="5"/>
    <x v="2470"/>
    <d v="2017-08-07T00:00:00"/>
    <x v="0"/>
    <b v="0"/>
    <s v="Approved"/>
    <s v="Giant Bicycles"/>
    <s v="Standard"/>
    <s v="Medium"/>
    <s v="Medium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5915"/>
    <n v="19"/>
    <x v="1386"/>
    <d v="2017-06-22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5916"/>
    <n v="70"/>
    <x v="238"/>
    <d v="2017-06-16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917"/>
    <n v="56"/>
    <x v="3346"/>
    <d v="2017-06-03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5918"/>
    <n v="68"/>
    <x v="2123"/>
    <d v="2017-05-09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5919"/>
    <n v="44"/>
    <x v="1754"/>
    <d v="2017-06-11T00:00:00"/>
    <x v="0"/>
    <b v="1"/>
    <s v="Approved"/>
    <s v="WeareA2B"/>
    <s v="Standard"/>
    <s v="Medium"/>
    <s v="Medium"/>
    <n v="1769.64"/>
    <n v="108.76"/>
    <d v="1999-12-04T00:00:00"/>
    <x v="1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5920"/>
    <n v="13"/>
    <x v="3315"/>
    <d v="2017-04-15T00:00:00"/>
    <x v="0"/>
    <b v="1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5921"/>
    <n v="38"/>
    <x v="2331"/>
    <d v="2017-03-13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5922"/>
    <n v="8"/>
    <x v="96"/>
    <d v="2017-05-05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5923"/>
    <n v="14"/>
    <x v="3115"/>
    <d v="2017-09-19T00:00:00"/>
    <x v="0"/>
    <b v="0"/>
    <s v="Approved"/>
    <s v="Trek Bicycles"/>
    <s v="Standard"/>
    <s v="Small"/>
    <s v="Small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5924"/>
    <n v="4"/>
    <x v="931"/>
    <d v="2017-08-12T00:00:00"/>
    <x v="0"/>
    <b v="1"/>
    <s v="Approved"/>
    <s v="Sole"/>
    <s v="Standard"/>
    <s v="Small"/>
    <s v="Small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5925"/>
    <n v="19"/>
    <x v="3384"/>
    <d v="2017-07-11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5926"/>
    <n v="2"/>
    <x v="1385"/>
    <d v="2017-01-25T00:00:00"/>
    <x v="0"/>
    <b v="0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5927"/>
    <n v="45"/>
    <x v="2232"/>
    <d v="2017-08-22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5929"/>
    <n v="0"/>
    <x v="1126"/>
    <d v="2017-02-18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5930"/>
    <n v="82"/>
    <x v="2930"/>
    <d v="2017-05-24T00:00:00"/>
    <x v="0"/>
    <b v="0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5931"/>
    <n v="78"/>
    <x v="1281"/>
    <d v="2017-09-24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5932"/>
    <n v="95"/>
    <x v="2399"/>
    <d v="2017-01-13T00:00:00"/>
    <x v="0"/>
    <b v="1"/>
    <s v="Approved"/>
    <s v="Giant Bicycles"/>
    <s v="Standard"/>
    <s v="Large"/>
    <s v="Large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5933"/>
    <n v="0"/>
    <x v="373"/>
    <d v="2017-06-16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5934"/>
    <n v="27"/>
    <x v="1188"/>
    <d v="2017-06-17T00:00:00"/>
    <x v="0"/>
    <b v="0"/>
    <s v="Approved"/>
    <s v="Trek Bicycles"/>
    <s v="Standard"/>
    <s v="Large"/>
    <s v="Large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5935"/>
    <n v="17"/>
    <x v="996"/>
    <d v="2017-09-01T00:00:00"/>
    <x v="0"/>
    <b v="0"/>
    <s v="Approved"/>
    <s v="WeareA2B"/>
    <s v="Touring"/>
    <s v="Medium"/>
    <s v="Medium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5936"/>
    <n v="5"/>
    <x v="1184"/>
    <d v="2017-11-14T00:00:00"/>
    <x v="0"/>
    <b v="1"/>
    <s v="Approved"/>
    <s v="Trek Bicycles"/>
    <s v="Mountain"/>
    <s v="Large"/>
    <s v="Large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5937"/>
    <n v="67"/>
    <x v="1331"/>
    <d v="2017-09-20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5938"/>
    <n v="73"/>
    <x v="2438"/>
    <d v="2017-07-22T00:00:00"/>
    <x v="0"/>
    <b v="1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5939"/>
    <n v="81"/>
    <x v="1507"/>
    <d v="2017-05-02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5940"/>
    <n v="32"/>
    <x v="2011"/>
    <d v="2017-12-05T00:00:00"/>
    <x v="0"/>
    <b v="1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5941"/>
    <n v="32"/>
    <x v="1178"/>
    <d v="2017-07-10T00:00:00"/>
    <x v="0"/>
    <b v="0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5943"/>
    <n v="98"/>
    <x v="2715"/>
    <d v="2017-01-10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5944"/>
    <n v="3"/>
    <x v="327"/>
    <d v="2017-01-20T00:00:00"/>
    <x v="0"/>
    <b v="1"/>
    <s v="Approved"/>
    <s v="Trek Bicycles"/>
    <s v="Standard"/>
    <s v="Medium"/>
    <s v="Medium"/>
    <n v="2091.4699999999998"/>
    <n v="388.92"/>
    <d v="2010-08-20T00:00:00"/>
    <x v="2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5945"/>
    <n v="41"/>
    <x v="718"/>
    <d v="2017-12-02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5946"/>
    <n v="38"/>
    <x v="1651"/>
    <d v="2017-08-18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5947"/>
    <n v="23"/>
    <x v="1621"/>
    <d v="2017-07-19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5948"/>
    <n v="12"/>
    <x v="574"/>
    <d v="2017-02-0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5949"/>
    <n v="5"/>
    <x v="3057"/>
    <d v="2017-12-02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5950"/>
    <n v="0"/>
    <x v="847"/>
    <d v="2017-06-18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5951"/>
    <n v="50"/>
    <x v="2213"/>
    <d v="2017-04-19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5952"/>
    <n v="59"/>
    <x v="3350"/>
    <d v="2017-03-16T00:00:00"/>
    <x v="0"/>
    <b v="0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5953"/>
    <n v="32"/>
    <x v="3219"/>
    <d v="2017-03-19T00:00:00"/>
    <x v="0"/>
    <b v="0"/>
    <s v="Approved"/>
    <s v="Giant Bicycles"/>
    <s v="Standard"/>
    <s v="Large"/>
    <s v="Large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5954"/>
    <n v="67"/>
    <x v="2347"/>
    <d v="2017-09-1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5955"/>
    <n v="39"/>
    <x v="1672"/>
    <d v="2017-09-0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5956"/>
    <n v="54"/>
    <x v="1303"/>
    <d v="2017-03-15T00:00:00"/>
    <x v="0"/>
    <b v="1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5957"/>
    <n v="0"/>
    <x v="40"/>
    <d v="2017-12-08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5958"/>
    <n v="54"/>
    <x v="902"/>
    <d v="2017-12-28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5959"/>
    <n v="89"/>
    <x v="2722"/>
    <d v="2017-04-20T00:00:00"/>
    <x v="0"/>
    <b v="1"/>
    <s v="Approved"/>
    <s v="WeareA2B"/>
    <s v="Touring"/>
    <s v="Medium"/>
    <s v="Medium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5960"/>
    <n v="15"/>
    <x v="1113"/>
    <d v="2017-11-23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5961"/>
    <n v="3"/>
    <x v="2402"/>
    <d v="2017-10-28T00:00:00"/>
    <x v="0"/>
    <b v="1"/>
    <s v="Approved"/>
    <s v="Trek Bicycles"/>
    <s v="Standard"/>
    <s v="Medium"/>
    <s v="Medium"/>
    <n v="2091.4699999999998"/>
    <n v="388.92"/>
    <d v="1993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5962"/>
    <n v="58"/>
    <x v="3401"/>
    <d v="2017-11-06T00:00:00"/>
    <x v="0"/>
    <b v="0"/>
    <s v="Approved"/>
    <s v="OHM Cycles"/>
    <s v="Standard"/>
    <s v="Large"/>
    <s v="Large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5964"/>
    <n v="10"/>
    <x v="1899"/>
    <d v="2017-07-24T00:00:00"/>
    <x v="0"/>
    <b v="0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5965"/>
    <n v="75"/>
    <x v="22"/>
    <d v="2017-05-31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5966"/>
    <n v="6"/>
    <x v="3351"/>
    <d v="2017-09-25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5967"/>
    <n v="98"/>
    <x v="1208"/>
    <d v="2017-08-13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5968"/>
    <n v="80"/>
    <x v="1746"/>
    <d v="2017-11-25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5969"/>
    <n v="45"/>
    <x v="91"/>
    <d v="2017-03-24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5970"/>
    <n v="17"/>
    <x v="3071"/>
    <d v="2017-08-13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5971"/>
    <n v="73"/>
    <x v="1613"/>
    <d v="2017-04-22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5972"/>
    <n v="29"/>
    <x v="923"/>
    <d v="2017-05-21T00:00:00"/>
    <x v="0"/>
    <b v="1"/>
    <s v="Approved"/>
    <s v="WeareA2B"/>
    <s v="Standard"/>
    <s v="Medium"/>
    <s v="Medium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5973"/>
    <n v="20"/>
    <x v="2232"/>
    <d v="2017-06-0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5974"/>
    <n v="1"/>
    <x v="1392"/>
    <d v="2017-02-26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5975"/>
    <n v="23"/>
    <x v="146"/>
    <d v="2017-02-12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5976"/>
    <n v="33"/>
    <x v="1655"/>
    <d v="2017-03-03T00:00:00"/>
    <x v="0"/>
    <b v="0"/>
    <s v="Approved"/>
    <s v="Giant Bicycles"/>
    <s v="Standard"/>
    <s v="Medium"/>
    <s v="Medium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5977"/>
    <n v="77"/>
    <x v="1618"/>
    <d v="2017-06-13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5978"/>
    <n v="51"/>
    <x v="1646"/>
    <d v="2017-04-30T00:00:00"/>
    <x v="0"/>
    <b v="0"/>
    <s v="Approved"/>
    <s v="OHM Cycles"/>
    <s v="Standard"/>
    <s v="Large"/>
    <s v="Large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5979"/>
    <n v="36"/>
    <x v="414"/>
    <d v="2017-09-20T00:00:00"/>
    <x v="0"/>
    <b v="0"/>
    <s v="Approved"/>
    <s v="Sole"/>
    <s v="Standard"/>
    <s v="Medium"/>
    <s v="Medium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5980"/>
    <n v="0"/>
    <x v="2316"/>
    <d v="2017-04-01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5981"/>
    <n v="3"/>
    <x v="2612"/>
    <d v="2017-04-07T00:00:00"/>
    <x v="0"/>
    <b v="0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5982"/>
    <n v="79"/>
    <x v="1249"/>
    <d v="2017-04-29T00:00:00"/>
    <x v="0"/>
    <b v="1"/>
    <s v="Approved"/>
    <s v="Norco Bicycles"/>
    <s v="Standard"/>
    <s v="Large"/>
    <s v="Large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5983"/>
    <n v="67"/>
    <x v="2623"/>
    <d v="2017-03-08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5984"/>
    <n v="92"/>
    <x v="1943"/>
    <d v="2017-10-10T00:00:00"/>
    <x v="0"/>
    <b v="1"/>
    <s v="Approved"/>
    <s v="WeareA2B"/>
    <s v="Touring"/>
    <s v="Large"/>
    <s v="Large"/>
    <n v="1890.39"/>
    <n v="260.14"/>
    <d v="2010-05-05T00:00:00"/>
    <x v="12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5985"/>
    <n v="18"/>
    <x v="2972"/>
    <d v="2017-03-27T00:00:00"/>
    <x v="0"/>
    <b v="1"/>
    <s v="Approved"/>
    <s v="Norco Bicycles"/>
    <s v="Standard"/>
    <s v="Large"/>
    <s v="Large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5986"/>
    <n v="77"/>
    <x v="2860"/>
    <d v="2017-03-05T00:00:00"/>
    <x v="0"/>
    <b v="1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5987"/>
    <n v="80"/>
    <x v="251"/>
    <d v="2017-03-06T00:00:00"/>
    <x v="0"/>
    <b v="1"/>
    <s v="Approved"/>
    <s v="OHM Cycles"/>
    <s v="Touring"/>
    <s v="Large"/>
    <s v="Large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5988"/>
    <n v="41"/>
    <x v="3381"/>
    <d v="2017-08-08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5989"/>
    <n v="49"/>
    <x v="3182"/>
    <d v="2017-07-0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5990"/>
    <n v="8"/>
    <x v="895"/>
    <d v="2017-11-10T00:00:00"/>
    <x v="0"/>
    <b v="1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5991"/>
    <n v="45"/>
    <x v="677"/>
    <d v="2017-02-06T00:00:00"/>
    <x v="0"/>
    <b v="1"/>
    <s v="Approved"/>
    <s v="Sole"/>
    <s v="Standard"/>
    <s v="Small"/>
    <s v="Small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5992"/>
    <n v="86"/>
    <x v="798"/>
    <d v="2017-03-01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5993"/>
    <n v="5"/>
    <x v="656"/>
    <d v="2017-07-08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5994"/>
    <n v="63"/>
    <x v="3110"/>
    <d v="2017-05-12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5995"/>
    <n v="23"/>
    <x v="297"/>
    <d v="2017-05-2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5996"/>
    <n v="22"/>
    <x v="2364"/>
    <d v="2017-08-11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5997"/>
    <n v="0"/>
    <x v="1887"/>
    <d v="2017-11-28T00:00:00"/>
    <x v="0"/>
    <b v="0"/>
    <s v="Approved"/>
    <s v="Giant Bicycles"/>
    <s v="Standard"/>
    <s v="Medium"/>
    <s v="Medium"/>
    <n v="569.55999999999995"/>
    <n v="528.42999999999995"/>
    <d v="2010-06-07T00:00:00"/>
    <x v="1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5998"/>
    <n v="65"/>
    <x v="1628"/>
    <d v="2017-06-18T00:00:00"/>
    <x v="0"/>
    <b v="1"/>
    <s v="Approved"/>
    <s v="WeareA2B"/>
    <s v="Standard"/>
    <s v="Large"/>
    <s v="Large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5999"/>
    <n v="61"/>
    <x v="1435"/>
    <d v="2017-10-07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6000"/>
    <n v="29"/>
    <x v="1937"/>
    <d v="2017-12-27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6001"/>
    <n v="51"/>
    <x v="2132"/>
    <d v="2017-12-26T00:00:00"/>
    <x v="0"/>
    <b v="0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6002"/>
    <n v="62"/>
    <x v="2370"/>
    <d v="2017-10-11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6004"/>
    <n v="38"/>
    <x v="3376"/>
    <d v="2017-10-1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6005"/>
    <n v="0"/>
    <x v="3214"/>
    <d v="2017-01-12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6006"/>
    <n v="3"/>
    <x v="1164"/>
    <d v="2017-03-01T00:00:00"/>
    <x v="0"/>
    <b v="0"/>
    <s v="Approved"/>
    <s v="Trek Bicycles"/>
    <s v="Standard"/>
    <s v="Medium"/>
    <s v="Medium"/>
    <n v="2091.4699999999998"/>
    <n v="388.92"/>
    <d v="2002-03-22T00:00:00"/>
    <x v="2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6007"/>
    <n v="0"/>
    <x v="1857"/>
    <d v="2017-03-21T00:00:00"/>
    <x v="0"/>
    <b v="1"/>
    <s v="Approved"/>
    <s v="Trek Bicycles"/>
    <s v="Road"/>
    <s v="Large"/>
    <s v="Large"/>
    <n v="533.51"/>
    <n v="400.13"/>
    <d v="2011-08-24T00:00:00"/>
    <x v="92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6008"/>
    <n v="21"/>
    <x v="1838"/>
    <d v="2017-11-13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6009"/>
    <n v="73"/>
    <x v="2085"/>
    <d v="2017-07-07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6011"/>
    <n v="22"/>
    <x v="622"/>
    <d v="2017-03-20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6012"/>
    <n v="38"/>
    <x v="3259"/>
    <d v="2017-06-16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6013"/>
    <n v="95"/>
    <x v="1997"/>
    <d v="2017-12-02T00:00:00"/>
    <x v="0"/>
    <b v="0"/>
    <s v="Approved"/>
    <s v="OHM Cycles"/>
    <s v="Touring"/>
    <s v="Large"/>
    <s v="Large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6014"/>
    <n v="53"/>
    <x v="146"/>
    <d v="2017-11-0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015"/>
    <n v="35"/>
    <x v="2885"/>
    <d v="2017-08-25T00:00:00"/>
    <x v="0"/>
    <b v="1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6016"/>
    <n v="47"/>
    <x v="1668"/>
    <d v="2017-11-14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017"/>
    <n v="16"/>
    <x v="3169"/>
    <d v="2017-06-04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018"/>
    <n v="42"/>
    <x v="2607"/>
    <d v="2017-08-31T00:00:00"/>
    <x v="0"/>
    <b v="1"/>
    <s v="Approved"/>
    <s v="OHM Cycles"/>
    <s v="Road"/>
    <s v="Small"/>
    <s v="Small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6019"/>
    <n v="43"/>
    <x v="1872"/>
    <d v="2017-04-22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6020"/>
    <n v="92"/>
    <x v="3414"/>
    <d v="2017-04-27T00:00:00"/>
    <x v="0"/>
    <b v="1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6023"/>
    <n v="27"/>
    <x v="3452"/>
    <d v="2017-02-23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024"/>
    <n v="5"/>
    <x v="58"/>
    <d v="2017-02-14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6025"/>
    <n v="4"/>
    <x v="1685"/>
    <d v="2017-10-31T00:00:00"/>
    <x v="0"/>
    <b v="0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6026"/>
    <n v="22"/>
    <x v="1697"/>
    <d v="2017-02-08T00:00:00"/>
    <x v="0"/>
    <b v="1"/>
    <s v="Approved"/>
    <s v="WeareA2B"/>
    <s v="Standard"/>
    <s v="Medium"/>
    <s v="Medium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6027"/>
    <n v="0"/>
    <x v="1994"/>
    <d v="2017-07-11T00:00:00"/>
    <x v="0"/>
    <b v="0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6028"/>
    <n v="55"/>
    <x v="394"/>
    <d v="2017-07-04T00:00:00"/>
    <x v="0"/>
    <b v="1"/>
    <s v="Approved"/>
    <s v="Trek Bicycles"/>
    <s v="Road"/>
    <s v="Large"/>
    <s v="Large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6029"/>
    <n v="17"/>
    <x v="1997"/>
    <d v="2017-10-21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030"/>
    <n v="24"/>
    <x v="1696"/>
    <d v="2017-05-06T00:00:00"/>
    <x v="0"/>
    <b v="0"/>
    <s v="Approved"/>
    <s v="Sole"/>
    <s v="Road"/>
    <s v="Large"/>
    <s v="Large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6031"/>
    <n v="27"/>
    <x v="2999"/>
    <d v="2017-12-17T00:00:00"/>
    <x v="0"/>
    <b v="0"/>
    <s v="Approved"/>
    <s v="Trek Bicycles"/>
    <s v="Standard"/>
    <s v="Large"/>
    <s v="Large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6032"/>
    <n v="5"/>
    <x v="420"/>
    <d v="2017-04-04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6034"/>
    <n v="63"/>
    <x v="1398"/>
    <d v="2017-10-1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6035"/>
    <n v="74"/>
    <x v="3466"/>
    <d v="2017-10-25T00:00:00"/>
    <x v="0"/>
    <b v="0"/>
    <s v="Approved"/>
    <s v="WeareA2B"/>
    <s v="Standard"/>
    <s v="Medium"/>
    <s v="Medium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6036"/>
    <n v="66"/>
    <x v="54"/>
    <d v="2017-12-13T00:00:00"/>
    <x v="0"/>
    <b v="0"/>
    <s v="Approved"/>
    <s v="Giant Bicycles"/>
    <s v="Road"/>
    <s v="Medium"/>
    <s v="Medium"/>
    <n v="590.26"/>
    <n v="525.33000000000004"/>
    <d v="2000-05-22T00:00:00"/>
    <x v="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6037"/>
    <n v="65"/>
    <x v="1918"/>
    <d v="2017-09-03T00:00:00"/>
    <x v="0"/>
    <b v="0"/>
    <s v="Approved"/>
    <s v="WeareA2B"/>
    <s v="Standard"/>
    <s v="Small"/>
    <s v="Small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6038"/>
    <n v="0"/>
    <x v="1291"/>
    <d v="2017-02-06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6039"/>
    <n v="14"/>
    <x v="1994"/>
    <d v="2017-09-14T00:00:00"/>
    <x v="0"/>
    <b v="1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6040"/>
    <n v="33"/>
    <x v="1761"/>
    <d v="2017-10-13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6041"/>
    <n v="23"/>
    <x v="3055"/>
    <d v="2017-07-07T00:00:00"/>
    <x v="0"/>
    <b v="0"/>
    <s v="Approved"/>
    <s v="Norco Bicycles"/>
    <s v="Mountain"/>
    <s v="Small"/>
    <s v="Small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6042"/>
    <n v="73"/>
    <x v="1418"/>
    <d v="2017-05-08T00:00:00"/>
    <x v="0"/>
    <b v="1"/>
    <s v="Approved"/>
    <s v="Sole"/>
    <s v="Standard"/>
    <s v="Small"/>
    <s v="Small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6043"/>
    <n v="82"/>
    <x v="1014"/>
    <d v="2017-01-31T00:00:00"/>
    <x v="0"/>
    <b v="0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6044"/>
    <n v="62"/>
    <x v="1250"/>
    <d v="2017-06-20T00:00:00"/>
    <x v="0"/>
    <b v="1"/>
    <s v="Approved"/>
    <s v="Sole"/>
    <s v="Standard"/>
    <s v="Medium"/>
    <s v="Medium"/>
    <n v="478.16"/>
    <n v="298.72000000000003"/>
    <d v="2015-05-21T00:00:00"/>
    <x v="36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6045"/>
    <n v="33"/>
    <x v="1664"/>
    <d v="2017-06-09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6047"/>
    <n v="4"/>
    <x v="1791"/>
    <d v="2017-11-04T00:00:00"/>
    <x v="0"/>
    <b v="1"/>
    <s v="Approved"/>
    <s v="Giant Bicycles"/>
    <s v="Standard"/>
    <s v="Small"/>
    <s v="Small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6048"/>
    <n v="20"/>
    <x v="3467"/>
    <d v="2017-10-06T00:00:00"/>
    <x v="0"/>
    <b v="0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6049"/>
    <n v="53"/>
    <x v="1048"/>
    <d v="2017-04-08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6050"/>
    <n v="89"/>
    <x v="3329"/>
    <d v="2017-06-13T00:00:00"/>
    <x v="0"/>
    <b v="0"/>
    <s v="Approved"/>
    <s v="WeareA2B"/>
    <s v="Touring"/>
    <s v="Medium"/>
    <s v="Medium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6051"/>
    <n v="68"/>
    <x v="792"/>
    <d v="2017-10-01T00:00:00"/>
    <x v="0"/>
    <b v="0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6052"/>
    <n v="64"/>
    <x v="745"/>
    <d v="2017-09-09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6053"/>
    <n v="13"/>
    <x v="283"/>
    <d v="2017-10-17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6054"/>
    <n v="70"/>
    <x v="1541"/>
    <d v="2017-05-31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6055"/>
    <n v="21"/>
    <x v="2790"/>
    <d v="2017-03-17T00:00:00"/>
    <x v="0"/>
    <b v="1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6056"/>
    <n v="41"/>
    <x v="2044"/>
    <d v="2017-03-21T00:00:00"/>
    <x v="0"/>
    <b v="0"/>
    <s v="Approved"/>
    <s v="Sole"/>
    <s v="Road"/>
    <s v="Large"/>
    <s v="Large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6057"/>
    <n v="17"/>
    <x v="3102"/>
    <d v="2017-04-16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6058"/>
    <n v="68"/>
    <x v="3136"/>
    <d v="2017-04-15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6059"/>
    <n v="94"/>
    <x v="526"/>
    <d v="2017-10-12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6060"/>
    <n v="81"/>
    <x v="1964"/>
    <d v="2017-05-30T00:00:00"/>
    <x v="0"/>
    <b v="1"/>
    <s v="Approved"/>
    <s v="Norco Bicycles"/>
    <s v="Standard"/>
    <s v="Large"/>
    <s v="Large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6061"/>
    <n v="17"/>
    <x v="605"/>
    <d v="2017-06-01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6062"/>
    <n v="17"/>
    <x v="556"/>
    <d v="2017-11-02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063"/>
    <n v="23"/>
    <x v="116"/>
    <d v="2017-10-0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6064"/>
    <n v="14"/>
    <x v="1171"/>
    <d v="2017-03-06T00:00:00"/>
    <x v="0"/>
    <b v="0"/>
    <s v="Approved"/>
    <s v="Sole"/>
    <s v="Standard"/>
    <s v="Small"/>
    <s v="Small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6065"/>
    <n v="89"/>
    <x v="2737"/>
    <d v="2017-05-13T00:00:00"/>
    <x v="0"/>
    <b v="0"/>
    <s v="Approved"/>
    <s v="WeareA2B"/>
    <s v="Touring"/>
    <s v="Large"/>
    <s v="Large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6066"/>
    <n v="93"/>
    <x v="196"/>
    <d v="2017-05-12T00:00:00"/>
    <x v="0"/>
    <b v="1"/>
    <s v="Approved"/>
    <s v="OHM Cycles"/>
    <s v="Standard"/>
    <s v="Large"/>
    <s v="Large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6067"/>
    <n v="88"/>
    <x v="898"/>
    <d v="2017-01-17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6068"/>
    <n v="17"/>
    <x v="1891"/>
    <d v="2017-09-29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6070"/>
    <n v="18"/>
    <x v="2428"/>
    <d v="2017-09-20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6071"/>
    <n v="79"/>
    <x v="3468"/>
    <d v="2017-12-10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6072"/>
    <n v="3"/>
    <x v="586"/>
    <d v="2017-06-13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6073"/>
    <n v="74"/>
    <x v="2657"/>
    <d v="2017-11-10T00:00:00"/>
    <x v="0"/>
    <b v="1"/>
    <s v="Approved"/>
    <s v="WeareA2B"/>
    <s v="Standard"/>
    <s v="Large"/>
    <s v="Large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6074"/>
    <n v="1"/>
    <x v="2552"/>
    <d v="2017-04-03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6075"/>
    <n v="69"/>
    <x v="2832"/>
    <d v="2017-10-20T00:00:00"/>
    <x v="0"/>
    <b v="0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077"/>
    <n v="4"/>
    <x v="709"/>
    <d v="2017-06-09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6078"/>
    <n v="47"/>
    <x v="180"/>
    <d v="2017-01-26T00:00:00"/>
    <x v="0"/>
    <b v="0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6079"/>
    <n v="97"/>
    <x v="916"/>
    <d v="2017-11-01T00:00:00"/>
    <x v="0"/>
    <b v="1"/>
    <s v="Approved"/>
    <s v="Sole"/>
    <s v="Standard"/>
    <s v="Small"/>
    <s v="Small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080"/>
    <n v="61"/>
    <x v="3037"/>
    <d v="2017-06-14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6081"/>
    <n v="42"/>
    <x v="1567"/>
    <d v="2017-06-15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6082"/>
    <n v="91"/>
    <x v="344"/>
    <d v="2017-04-27T00:00:00"/>
    <x v="0"/>
    <b v="0"/>
    <s v="Approved"/>
    <s v="WeareA2B"/>
    <s v="Standard"/>
    <s v="Small"/>
    <s v="Small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6083"/>
    <n v="26"/>
    <x v="1034"/>
    <d v="2017-06-11T00:00:00"/>
    <x v="0"/>
    <b v="1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6084"/>
    <n v="70"/>
    <x v="1797"/>
    <d v="2017-08-16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6085"/>
    <n v="86"/>
    <x v="3228"/>
    <d v="2017-06-2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6086"/>
    <n v="10"/>
    <x v="350"/>
    <d v="2017-11-03T00:00:00"/>
    <x v="0"/>
    <b v="0"/>
    <s v="Approved"/>
    <s v="Sole"/>
    <s v="Standard"/>
    <s v="Medium"/>
    <s v="Medium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6087"/>
    <n v="44"/>
    <x v="2945"/>
    <d v="2017-04-05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6088"/>
    <n v="13"/>
    <x v="1400"/>
    <d v="2017-02-20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6089"/>
    <n v="37"/>
    <x v="1020"/>
    <d v="2017-08-09T00:00:00"/>
    <x v="0"/>
    <b v="0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090"/>
    <n v="22"/>
    <x v="179"/>
    <d v="2017-02-2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6091"/>
    <n v="0"/>
    <x v="2015"/>
    <d v="2017-07-23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6092"/>
    <n v="17"/>
    <x v="1490"/>
    <d v="2017-11-15T00:00:00"/>
    <x v="0"/>
    <b v="1"/>
    <s v="Approved"/>
    <s v="Sole"/>
    <s v="Standard"/>
    <s v="Medium"/>
    <s v="Medium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6093"/>
    <n v="10"/>
    <x v="2395"/>
    <d v="2017-12-20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6094"/>
    <n v="13"/>
    <x v="3244"/>
    <d v="2017-05-28T00:00:00"/>
    <x v="0"/>
    <b v="1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6096"/>
    <n v="2"/>
    <x v="169"/>
    <d v="2017-09-1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6097"/>
    <n v="78"/>
    <x v="2057"/>
    <d v="2017-09-13T00:00:00"/>
    <x v="0"/>
    <b v="0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6098"/>
    <n v="81"/>
    <x v="1074"/>
    <d v="2017-02-03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6099"/>
    <n v="66"/>
    <x v="2556"/>
    <d v="2017-10-20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100"/>
    <n v="74"/>
    <x v="342"/>
    <d v="2017-10-27T00:00:00"/>
    <x v="0"/>
    <b v="1"/>
    <s v="Approved"/>
    <s v="WeareA2B"/>
    <s v="Standard"/>
    <s v="Small"/>
    <s v="Small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6101"/>
    <n v="68"/>
    <x v="2047"/>
    <d v="2017-03-06T00:00:00"/>
    <x v="0"/>
    <b v="0"/>
    <s v="Approved"/>
    <s v="OHM Cycles"/>
    <s v="Standard"/>
    <s v="Medium"/>
    <s v="Medium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6103"/>
    <n v="100"/>
    <x v="2346"/>
    <d v="2017-08-24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6104"/>
    <n v="29"/>
    <x v="2972"/>
    <d v="2017-06-28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6105"/>
    <n v="0"/>
    <x v="2778"/>
    <d v="2017-07-0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6106"/>
    <n v="19"/>
    <x v="1237"/>
    <d v="2017-02-13T00:00:00"/>
    <x v="0"/>
    <b v="0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6107"/>
    <n v="66"/>
    <x v="2213"/>
    <d v="2017-05-13T00:00:00"/>
    <x v="0"/>
    <b v="1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6108"/>
    <n v="61"/>
    <x v="68"/>
    <d v="2017-04-30T00:00:00"/>
    <x v="0"/>
    <b v="0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6109"/>
    <n v="67"/>
    <x v="588"/>
    <d v="2017-02-18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6110"/>
    <n v="98"/>
    <x v="654"/>
    <d v="2017-02-03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6111"/>
    <n v="26"/>
    <x v="3216"/>
    <d v="2017-07-20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6112"/>
    <n v="26"/>
    <x v="2702"/>
    <d v="2017-02-03T00:00:00"/>
    <x v="0"/>
    <b v="1"/>
    <s v="Approved"/>
    <s v="WeareA2B"/>
    <s v="Standard"/>
    <s v="Medium"/>
    <s v="Medium"/>
    <n v="1992.93"/>
    <n v="762.63"/>
    <d v="2004-07-25T00:00:00"/>
    <x v="1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6113"/>
    <n v="32"/>
    <x v="401"/>
    <d v="2017-07-11T00:00:00"/>
    <x v="0"/>
    <b v="0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6114"/>
    <n v="66"/>
    <x v="2716"/>
    <d v="2017-09-24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6115"/>
    <n v="1"/>
    <x v="2492"/>
    <d v="2017-10-2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6116"/>
    <n v="53"/>
    <x v="2797"/>
    <d v="2017-05-24T00:00:00"/>
    <x v="0"/>
    <b v="1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6117"/>
    <n v="72"/>
    <x v="3335"/>
    <d v="2017-07-0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6118"/>
    <n v="1"/>
    <x v="3222"/>
    <d v="2017-01-15T00:00:00"/>
    <x v="0"/>
    <b v="1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6119"/>
    <n v="33"/>
    <x v="1616"/>
    <d v="2017-10-30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6120"/>
    <n v="35"/>
    <x v="2191"/>
    <d v="2017-04-20T00:00:00"/>
    <x v="0"/>
    <b v="0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6121"/>
    <n v="40"/>
    <x v="1791"/>
    <d v="2017-11-05T00:00:00"/>
    <x v="0"/>
    <b v="0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6122"/>
    <n v="83"/>
    <x v="684"/>
    <d v="2017-08-09T00:00:00"/>
    <x v="0"/>
    <b v="1"/>
    <s v="Approved"/>
    <s v="Sole"/>
    <s v="Touring"/>
    <s v="Medium"/>
    <s v="Medium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123"/>
    <n v="30"/>
    <x v="2676"/>
    <d v="2017-02-06T00:00:00"/>
    <x v="0"/>
    <b v="1"/>
    <s v="Approved"/>
    <s v="Sole"/>
    <s v="Standard"/>
    <s v="Large"/>
    <s v="Large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6124"/>
    <n v="21"/>
    <x v="2600"/>
    <d v="2017-06-04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125"/>
    <n v="95"/>
    <x v="2527"/>
    <d v="2017-08-18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6126"/>
    <n v="63"/>
    <x v="1421"/>
    <d v="2017-01-31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6127"/>
    <n v="64"/>
    <x v="1234"/>
    <d v="2017-06-30T00:00:00"/>
    <x v="0"/>
    <b v="0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6128"/>
    <n v="12"/>
    <x v="3322"/>
    <d v="2017-11-25T00:00:00"/>
    <x v="0"/>
    <b v="0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6129"/>
    <n v="4"/>
    <x v="1929"/>
    <d v="2017-07-06T00:00:00"/>
    <x v="0"/>
    <b v="1"/>
    <s v="Approved"/>
    <s v="Giant Bicycles"/>
    <s v="Standard"/>
    <s v="Large"/>
    <s v="Large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6130"/>
    <n v="66"/>
    <x v="927"/>
    <d v="2017-10-13T00:00:00"/>
    <x v="0"/>
    <b v="0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6131"/>
    <n v="80"/>
    <x v="816"/>
    <d v="2017-04-23T00:00:00"/>
    <x v="0"/>
    <b v="1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132"/>
    <n v="45"/>
    <x v="2225"/>
    <d v="2017-07-19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6133"/>
    <n v="79"/>
    <x v="2390"/>
    <d v="2017-07-29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6134"/>
    <n v="4"/>
    <x v="2104"/>
    <d v="2017-10-26T00:00:00"/>
    <x v="0"/>
    <b v="1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6135"/>
    <n v="87"/>
    <x v="755"/>
    <d v="2017-01-05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136"/>
    <n v="2"/>
    <x v="1906"/>
    <d v="2017-08-29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6137"/>
    <n v="82"/>
    <x v="2838"/>
    <d v="2017-06-04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138"/>
    <n v="69"/>
    <x v="1881"/>
    <d v="2017-11-01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139"/>
    <n v="86"/>
    <x v="2336"/>
    <d v="2017-09-1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6140"/>
    <n v="86"/>
    <x v="1430"/>
    <d v="2017-02-0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6141"/>
    <n v="51"/>
    <x v="349"/>
    <d v="2017-05-08T00:00:00"/>
    <x v="0"/>
    <b v="0"/>
    <s v="Cancelled"/>
    <s v="OHM Cycles"/>
    <s v="Standard"/>
    <s v="Medium"/>
    <s v="Medium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6142"/>
    <n v="94"/>
    <x v="3199"/>
    <d v="2017-10-23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6143"/>
    <n v="41"/>
    <x v="3348"/>
    <d v="2017-04-02T00:00:00"/>
    <x v="0"/>
    <b v="1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6144"/>
    <n v="10"/>
    <x v="1428"/>
    <d v="2017-02-23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145"/>
    <n v="40"/>
    <x v="2217"/>
    <d v="2017-05-1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6146"/>
    <n v="45"/>
    <x v="137"/>
    <d v="2017-10-17T00:00:00"/>
    <x v="0"/>
    <b v="1"/>
    <s v="Approved"/>
    <s v="Sole"/>
    <s v="Standard"/>
    <s v="Large"/>
    <s v="Large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6147"/>
    <n v="54"/>
    <x v="514"/>
    <d v="2017-11-02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148"/>
    <n v="10"/>
    <x v="2590"/>
    <d v="2017-09-14T00:00:00"/>
    <x v="0"/>
    <b v="1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6149"/>
    <n v="62"/>
    <x v="1996"/>
    <d v="2017-11-12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6150"/>
    <n v="43"/>
    <x v="1352"/>
    <d v="2017-10-25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6151"/>
    <n v="0"/>
    <x v="1867"/>
    <d v="2017-10-0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152"/>
    <n v="78"/>
    <x v="1554"/>
    <d v="2017-11-02T00:00:00"/>
    <x v="0"/>
    <b v="1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153"/>
    <n v="62"/>
    <x v="3303"/>
    <d v="2017-09-10T00:00:00"/>
    <x v="0"/>
    <b v="0"/>
    <s v="Approved"/>
    <s v="Sole"/>
    <s v="Standard"/>
    <s v="Large"/>
    <s v="Large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6154"/>
    <n v="70"/>
    <x v="2452"/>
    <d v="2017-04-17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6155"/>
    <n v="44"/>
    <x v="3287"/>
    <d v="2017-03-30T00:00:00"/>
    <x v="0"/>
    <b v="1"/>
    <s v="Approved"/>
    <s v="WeareA2B"/>
    <s v="Standard"/>
    <s v="Medium"/>
    <s v="Medium"/>
    <n v="1769.64"/>
    <n v="108.76"/>
    <d v="1999-12-04T00:00:00"/>
    <x v="1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6156"/>
    <n v="98"/>
    <x v="773"/>
    <d v="2017-10-12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6157"/>
    <n v="56"/>
    <x v="3397"/>
    <d v="2017-06-1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6158"/>
    <n v="40"/>
    <x v="2122"/>
    <d v="2017-12-06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6159"/>
    <n v="14"/>
    <x v="2098"/>
    <d v="2017-12-17T00:00:00"/>
    <x v="0"/>
    <b v="0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6160"/>
    <n v="39"/>
    <x v="2903"/>
    <d v="2017-11-19T00:00:00"/>
    <x v="0"/>
    <b v="0"/>
    <s v="Approved"/>
    <s v="Giant Bicycles"/>
    <s v="Standard"/>
    <s v="Large"/>
    <s v="Large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6162"/>
    <n v="93"/>
    <x v="144"/>
    <d v="2017-04-06T00:00:00"/>
    <x v="0"/>
    <b v="0"/>
    <s v="Approved"/>
    <s v="WeareA2B"/>
    <s v="Standard"/>
    <s v="Large"/>
    <s v="Large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6163"/>
    <n v="87"/>
    <x v="2827"/>
    <d v="2017-06-12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6164"/>
    <n v="6"/>
    <x v="1019"/>
    <d v="2017-09-0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6165"/>
    <n v="24"/>
    <x v="154"/>
    <d v="2017-05-1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6166"/>
    <n v="89"/>
    <x v="3217"/>
    <d v="2017-12-30T00:00:00"/>
    <x v="0"/>
    <b v="0"/>
    <s v="Approved"/>
    <s v="WeareA2B"/>
    <s v="Touring"/>
    <s v="Large"/>
    <s v="Large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6167"/>
    <n v="31"/>
    <x v="2625"/>
    <d v="2017-11-09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6168"/>
    <n v="28"/>
    <x v="1140"/>
    <d v="2017-03-28T00:00:00"/>
    <x v="0"/>
    <b v="0"/>
    <s v="Approved"/>
    <s v="Norco Bicycles"/>
    <s v="Standard"/>
    <s v="Medium"/>
    <s v="Medium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6169"/>
    <n v="17"/>
    <x v="2977"/>
    <d v="2017-03-17T00:00:00"/>
    <x v="0"/>
    <b v="0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6170"/>
    <n v="74"/>
    <x v="216"/>
    <d v="2017-01-1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6171"/>
    <n v="80"/>
    <x v="1832"/>
    <d v="2017-10-24T00:00:00"/>
    <x v="0"/>
    <b v="1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6172"/>
    <n v="3"/>
    <x v="2254"/>
    <d v="2017-06-13T00:00:00"/>
    <x v="0"/>
    <b v="1"/>
    <s v="Approved"/>
    <s v="Trek Bicycles"/>
    <s v="Standard"/>
    <s v="Medium"/>
    <s v="Medium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6173"/>
    <n v="97"/>
    <x v="1168"/>
    <d v="2017-01-18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174"/>
    <n v="51"/>
    <x v="2560"/>
    <d v="2017-10-28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6175"/>
    <n v="62"/>
    <x v="244"/>
    <d v="2017-05-14T00:00:00"/>
    <x v="0"/>
    <b v="1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6176"/>
    <n v="9"/>
    <x v="1266"/>
    <d v="2017-05-21T00:00:00"/>
    <x v="0"/>
    <b v="1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6177"/>
    <n v="54"/>
    <x v="1335"/>
    <d v="2017-04-19T00:00:00"/>
    <x v="0"/>
    <b v="0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6178"/>
    <n v="28"/>
    <x v="498"/>
    <d v="2017-12-10T00:00:00"/>
    <x v="0"/>
    <b v="1"/>
    <s v="Approved"/>
    <s v="Norco Bicycles"/>
    <s v="Standard"/>
    <s v="Medium"/>
    <s v="Medium"/>
    <n v="1216.1400000000001"/>
    <n v="1082.3599999999999"/>
    <d v="1993-10-02T00:00:00"/>
    <x v="87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6179"/>
    <n v="38"/>
    <x v="114"/>
    <d v="2017-03-25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6180"/>
    <n v="25"/>
    <x v="1834"/>
    <d v="2017-07-14T00:00:00"/>
    <x v="0"/>
    <b v="0"/>
    <s v="Approved"/>
    <s v="Giant Bicycles"/>
    <s v="Road"/>
    <s v="Large"/>
    <s v="Large"/>
    <n v="1538.99"/>
    <n v="829.65"/>
    <d v="1991-08-05T00:00:00"/>
    <x v="69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6181"/>
    <n v="23"/>
    <x v="1192"/>
    <d v="2017-03-08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182"/>
    <n v="19"/>
    <x v="3327"/>
    <d v="2017-12-18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6183"/>
    <n v="13"/>
    <x v="909"/>
    <d v="2017-10-21T00:00:00"/>
    <x v="0"/>
    <b v="0"/>
    <s v="Approved"/>
    <s v="Sole"/>
    <s v="Standard"/>
    <s v="Large"/>
    <s v="Large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184"/>
    <n v="81"/>
    <x v="2111"/>
    <d v="2017-01-03T00:00:00"/>
    <x v="0"/>
    <b v="1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6185"/>
    <n v="87"/>
    <x v="1842"/>
    <d v="2017-04-12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6186"/>
    <n v="61"/>
    <x v="2800"/>
    <d v="2017-06-15T00:00:00"/>
    <x v="0"/>
    <b v="0"/>
    <s v="Approved"/>
    <s v="Norco Bicycles"/>
    <s v="Standard"/>
    <s v="Medium"/>
    <s v="Medium"/>
    <n v="586.45000000000005"/>
    <n v="521.94000000000005"/>
    <d v="1993-04-20T00:00:00"/>
    <x v="59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6188"/>
    <n v="33"/>
    <x v="135"/>
    <d v="2017-02-22T00:00:00"/>
    <x v="0"/>
    <b v="1"/>
    <s v="Approved"/>
    <s v="Giant Bicycles"/>
    <s v="Standard"/>
    <s v="Small"/>
    <s v="Small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6189"/>
    <n v="92"/>
    <x v="257"/>
    <d v="2017-11-16T00:00:00"/>
    <x v="0"/>
    <b v="0"/>
    <s v="Approved"/>
    <s v="WeareA2B"/>
    <s v="Standard"/>
    <s v="Small"/>
    <s v="Small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6190"/>
    <n v="16"/>
    <x v="3469"/>
    <d v="2017-02-18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6191"/>
    <n v="30"/>
    <x v="1148"/>
    <d v="2017-07-17T00:00:00"/>
    <x v="0"/>
    <b v="0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6192"/>
    <n v="39"/>
    <x v="2820"/>
    <d v="2017-11-0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6193"/>
    <n v="0"/>
    <x v="3123"/>
    <d v="2017-08-09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194"/>
    <n v="58"/>
    <x v="503"/>
    <d v="2017-10-2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6195"/>
    <n v="13"/>
    <x v="2036"/>
    <d v="2017-12-16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6196"/>
    <n v="32"/>
    <x v="2600"/>
    <d v="2017-10-12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6197"/>
    <n v="36"/>
    <x v="2450"/>
    <d v="2017-11-02T00:00:00"/>
    <x v="0"/>
    <b v="0"/>
    <s v="Approved"/>
    <s v="Sole"/>
    <s v="Standard"/>
    <s v="Medium"/>
    <s v="Medium"/>
    <n v="945.04"/>
    <n v="507.58"/>
    <d v="2004-09-28T00:00:00"/>
    <x v="7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198"/>
    <n v="52"/>
    <x v="2415"/>
    <d v="2017-06-11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6199"/>
    <n v="63"/>
    <x v="2448"/>
    <d v="2017-04-14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6200"/>
    <n v="61"/>
    <x v="339"/>
    <d v="2017-04-09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6201"/>
    <n v="20"/>
    <x v="81"/>
    <d v="2017-09-04T00:00:00"/>
    <x v="0"/>
    <b v="1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6202"/>
    <n v="34"/>
    <x v="296"/>
    <d v="2017-12-13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6203"/>
    <n v="92"/>
    <x v="1363"/>
    <d v="2017-08-13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6204"/>
    <n v="53"/>
    <x v="1283"/>
    <d v="2017-10-28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6205"/>
    <n v="74"/>
    <x v="1046"/>
    <d v="2017-02-10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6206"/>
    <n v="33"/>
    <x v="454"/>
    <d v="2017-10-07T00:00:00"/>
    <x v="0"/>
    <b v="1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6207"/>
    <n v="26"/>
    <x v="1213"/>
    <d v="2017-02-23T00:00:00"/>
    <x v="0"/>
    <b v="1"/>
    <s v="Approved"/>
    <s v="WeareA2B"/>
    <s v="Standard"/>
    <s v="Small"/>
    <s v="Small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208"/>
    <n v="1"/>
    <x v="1299"/>
    <d v="2017-07-10T00:00:00"/>
    <x v="0"/>
    <b v="1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6209"/>
    <n v="54"/>
    <x v="431"/>
    <d v="2017-04-16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6210"/>
    <n v="98"/>
    <x v="1556"/>
    <d v="2017-11-02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211"/>
    <n v="45"/>
    <x v="968"/>
    <d v="2017-11-13T00:00:00"/>
    <x v="0"/>
    <b v="0"/>
    <s v="Approved"/>
    <s v="Sole"/>
    <s v="Standard"/>
    <s v="Medium"/>
    <s v="Medium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6212"/>
    <n v="45"/>
    <x v="1925"/>
    <d v="2017-10-03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213"/>
    <n v="9"/>
    <x v="3331"/>
    <d v="2017-06-05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6214"/>
    <n v="21"/>
    <x v="1877"/>
    <d v="2017-03-23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6215"/>
    <n v="62"/>
    <x v="1338"/>
    <d v="2017-01-05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216"/>
    <n v="70"/>
    <x v="2845"/>
    <d v="2017-12-03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6217"/>
    <n v="6"/>
    <x v="3424"/>
    <d v="2017-10-18T00:00:00"/>
    <x v="0"/>
    <b v="1"/>
    <s v="Approved"/>
    <s v="Sole"/>
    <s v="Standard"/>
    <s v="Medium"/>
    <s v="Medium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6218"/>
    <n v="21"/>
    <x v="701"/>
    <d v="2017-11-22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6219"/>
    <n v="67"/>
    <x v="3293"/>
    <d v="2017-01-30T00:00:00"/>
    <x v="0"/>
    <b v="1"/>
    <s v="Approved"/>
    <s v="Sole"/>
    <s v="Standard"/>
    <s v="Large"/>
    <s v="Large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6220"/>
    <n v="50"/>
    <x v="404"/>
    <d v="2017-01-22T00:00:00"/>
    <x v="0"/>
    <b v="1"/>
    <s v="Approved"/>
    <s v="WeareA2B"/>
    <s v="Standard"/>
    <s v="Large"/>
    <s v="Large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6221"/>
    <n v="6"/>
    <x v="2728"/>
    <d v="2017-07-06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6223"/>
    <n v="12"/>
    <x v="36"/>
    <d v="2017-06-2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6224"/>
    <n v="0"/>
    <x v="3"/>
    <d v="2017-03-18T00:00:00"/>
    <x v="0"/>
    <b v="1"/>
    <s v="Approved"/>
    <s v="Trek Bicycles"/>
    <s v="Road"/>
    <s v="Medium"/>
    <s v="Medium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6225"/>
    <n v="95"/>
    <x v="2322"/>
    <d v="2017-05-24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6226"/>
    <n v="53"/>
    <x v="2998"/>
    <d v="2017-04-15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6227"/>
    <n v="6"/>
    <x v="1855"/>
    <d v="2017-10-03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228"/>
    <n v="91"/>
    <x v="27"/>
    <d v="2017-06-25T00:00:00"/>
    <x v="0"/>
    <b v="1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6229"/>
    <n v="94"/>
    <x v="3422"/>
    <d v="2017-08-03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230"/>
    <n v="69"/>
    <x v="1309"/>
    <d v="2017-07-18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6231"/>
    <n v="21"/>
    <x v="2258"/>
    <d v="2017-02-24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6232"/>
    <n v="20"/>
    <x v="1924"/>
    <d v="2017-10-28T00:00:00"/>
    <x v="0"/>
    <b v="0"/>
    <s v="Approved"/>
    <s v="Trek Bicycles"/>
    <s v="Standard"/>
    <s v="Large"/>
    <s v="Large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6233"/>
    <n v="53"/>
    <x v="755"/>
    <d v="2017-11-14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234"/>
    <n v="22"/>
    <x v="2759"/>
    <d v="2017-09-16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6235"/>
    <n v="44"/>
    <x v="3470"/>
    <d v="2017-11-1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6236"/>
    <n v="17"/>
    <x v="1259"/>
    <d v="2017-07-12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6237"/>
    <n v="69"/>
    <x v="2955"/>
    <d v="2017-04-19T00:00:00"/>
    <x v="0"/>
    <b v="0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6238"/>
    <n v="34"/>
    <x v="1449"/>
    <d v="2017-09-20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6239"/>
    <n v="69"/>
    <x v="219"/>
    <d v="2017-11-09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6240"/>
    <n v="48"/>
    <x v="815"/>
    <d v="2017-09-28T00:00:00"/>
    <x v="0"/>
    <b v="0"/>
    <s v="Approved"/>
    <s v="WeareA2B"/>
    <s v="Standard"/>
    <s v="Large"/>
    <s v="Large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241"/>
    <n v="90"/>
    <x v="3471"/>
    <d v="2017-09-29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6242"/>
    <n v="79"/>
    <x v="294"/>
    <d v="2017-08-18T00:00:00"/>
    <x v="0"/>
    <b v="1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6243"/>
    <n v="89"/>
    <x v="2593"/>
    <d v="2017-01-03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6244"/>
    <n v="31"/>
    <x v="2526"/>
    <d v="2017-12-13T00:00:00"/>
    <x v="0"/>
    <b v="1"/>
    <s v="Approved"/>
    <s v="Giant Bicycles"/>
    <s v="Standard"/>
    <s v="Large"/>
    <s v="Large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6245"/>
    <n v="83"/>
    <x v="2216"/>
    <d v="2017-01-25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6246"/>
    <n v="84"/>
    <x v="4"/>
    <d v="2017-04-06T00:00:00"/>
    <x v="0"/>
    <b v="1"/>
    <s v="Approved"/>
    <s v="Trek Bicycles"/>
    <s v="Road"/>
    <s v="Large"/>
    <s v="Large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6247"/>
    <n v="54"/>
    <x v="3245"/>
    <d v="2017-03-14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6248"/>
    <n v="43"/>
    <x v="669"/>
    <d v="2017-04-02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6250"/>
    <n v="0"/>
    <x v="923"/>
    <d v="2017-08-22T00:00:00"/>
    <x v="0"/>
    <b v="1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6251"/>
    <n v="14"/>
    <x v="2552"/>
    <d v="2017-03-25T00:00:00"/>
    <x v="0"/>
    <b v="1"/>
    <s v="Approved"/>
    <s v="Trek Bicycles"/>
    <s v="Standard"/>
    <s v="Large"/>
    <s v="Large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6252"/>
    <n v="87"/>
    <x v="472"/>
    <d v="2017-03-02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6253"/>
    <n v="68"/>
    <x v="2889"/>
    <d v="2017-05-11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6254"/>
    <n v="31"/>
    <x v="1337"/>
    <d v="2017-09-22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6256"/>
    <n v="49"/>
    <x v="2135"/>
    <d v="2017-05-04T00:00:00"/>
    <x v="0"/>
    <b v="0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6257"/>
    <n v="3"/>
    <x v="314"/>
    <d v="2017-11-23T00:00:00"/>
    <x v="0"/>
    <b v="0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6258"/>
    <n v="14"/>
    <x v="114"/>
    <d v="2017-12-30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6259"/>
    <n v="13"/>
    <x v="2169"/>
    <d v="2017-05-13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6260"/>
    <n v="98"/>
    <x v="1063"/>
    <d v="2017-10-20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261"/>
    <n v="72"/>
    <x v="1035"/>
    <d v="2017-07-06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6262"/>
    <n v="53"/>
    <x v="117"/>
    <d v="2017-08-01T00:00:00"/>
    <x v="0"/>
    <b v="1"/>
    <s v="Approved"/>
    <s v="OHM Cycles"/>
    <s v="Standard"/>
    <s v="Medium"/>
    <s v="Medium"/>
    <n v="795.34"/>
    <n v="101.58"/>
    <d v="2002-08-31T00:00:00"/>
    <x v="30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6263"/>
    <n v="58"/>
    <x v="2514"/>
    <d v="2017-01-08T00:00:00"/>
    <x v="0"/>
    <b v="1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6264"/>
    <n v="0"/>
    <x v="6"/>
    <d v="2017-09-16T00:00:00"/>
    <x v="0"/>
    <b v="0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6265"/>
    <n v="59"/>
    <x v="1735"/>
    <d v="2017-12-2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6266"/>
    <n v="3"/>
    <x v="3221"/>
    <d v="2017-11-14T00:00:00"/>
    <x v="0"/>
    <b v="1"/>
    <s v="Approved"/>
    <s v="Trek Bicycles"/>
    <s v="Standard"/>
    <s v="Large"/>
    <s v="Large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267"/>
    <n v="31"/>
    <x v="2398"/>
    <d v="2017-01-09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6268"/>
    <n v="8"/>
    <x v="1764"/>
    <d v="2017-09-05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6269"/>
    <n v="0"/>
    <x v="1780"/>
    <d v="2017-08-05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6270"/>
    <n v="55"/>
    <x v="443"/>
    <d v="2017-03-0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6271"/>
    <n v="100"/>
    <x v="3351"/>
    <d v="2017-06-21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6272"/>
    <n v="12"/>
    <x v="3257"/>
    <d v="2017-05-0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6273"/>
    <n v="37"/>
    <x v="17"/>
    <d v="2017-03-08T00:00:00"/>
    <x v="0"/>
    <b v="0"/>
    <s v="Approved"/>
    <s v="OHM Cycles"/>
    <s v="Standard"/>
    <s v="Medium"/>
    <s v="Medium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274"/>
    <n v="5"/>
    <x v="2315"/>
    <d v="2017-10-04T00:00:00"/>
    <x v="0"/>
    <b v="1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6275"/>
    <n v="12"/>
    <x v="2998"/>
    <d v="2017-05-02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6276"/>
    <n v="83"/>
    <x v="3304"/>
    <d v="2017-02-06T00:00:00"/>
    <x v="0"/>
    <b v="0"/>
    <s v="Approved"/>
    <s v="Sole"/>
    <s v="Touring"/>
    <s v="Large"/>
    <s v="Large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6277"/>
    <n v="0"/>
    <x v="101"/>
    <d v="2017-11-29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6278"/>
    <n v="34"/>
    <x v="2955"/>
    <d v="2017-04-08T00:00:00"/>
    <x v="0"/>
    <b v="0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6279"/>
    <n v="29"/>
    <x v="2866"/>
    <d v="2017-04-17T00:00:00"/>
    <x v="0"/>
    <b v="0"/>
    <s v="Approved"/>
    <s v="WeareA2B"/>
    <s v="Standard"/>
    <s v="Large"/>
    <s v="Large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6280"/>
    <n v="38"/>
    <x v="616"/>
    <d v="2017-05-0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6281"/>
    <n v="31"/>
    <x v="2948"/>
    <d v="2017-09-2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282"/>
    <n v="3"/>
    <x v="3130"/>
    <d v="2017-10-16T00:00:00"/>
    <x v="0"/>
    <b v="1"/>
    <s v="Approved"/>
    <s v="Trek Bicycles"/>
    <s v="Standard"/>
    <s v="Medium"/>
    <s v="Medium"/>
    <n v="2091.4699999999998"/>
    <n v="388.92"/>
    <d v="2003-09-09T00:00:00"/>
    <x v="2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6283"/>
    <n v="84"/>
    <x v="3197"/>
    <d v="2017-07-21T00:00:00"/>
    <x v="0"/>
    <b v="1"/>
    <s v="Approved"/>
    <s v="Trek Bicycles"/>
    <s v="Road"/>
    <s v="Large"/>
    <s v="Large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6284"/>
    <n v="14"/>
    <x v="1949"/>
    <d v="2017-01-28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6286"/>
    <n v="0"/>
    <x v="61"/>
    <d v="2017-05-18T00:00:00"/>
    <x v="0"/>
    <b v="1"/>
    <s v="Approved"/>
    <s v="Sole"/>
    <s v="Standard"/>
    <s v="Large"/>
    <s v="Large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6287"/>
    <n v="72"/>
    <x v="2524"/>
    <d v="2017-01-10T00:00:00"/>
    <x v="0"/>
    <b v="1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6288"/>
    <n v="37"/>
    <x v="177"/>
    <d v="2017-06-17T00:00:00"/>
    <x v="0"/>
    <b v="0"/>
    <s v="Approved"/>
    <s v="OHM Cycles"/>
    <s v="Standard"/>
    <s v="Medium"/>
    <s v="Medium"/>
    <n v="1793.43"/>
    <n v="248.82"/>
    <d v="2010-08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6290"/>
    <n v="21"/>
    <x v="2918"/>
    <d v="2017-09-1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6291"/>
    <n v="93"/>
    <x v="3440"/>
    <d v="2017-07-25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6292"/>
    <n v="83"/>
    <x v="960"/>
    <d v="2017-06-1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6293"/>
    <n v="7"/>
    <x v="1572"/>
    <d v="2017-10-31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6294"/>
    <n v="100"/>
    <x v="713"/>
    <d v="2017-03-06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6295"/>
    <n v="59"/>
    <x v="3212"/>
    <d v="2017-01-04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6296"/>
    <n v="41"/>
    <x v="3204"/>
    <d v="2017-10-17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6297"/>
    <n v="17"/>
    <x v="2858"/>
    <d v="2017-08-01T00:00:00"/>
    <x v="0"/>
    <b v="1"/>
    <s v="Approved"/>
    <s v="Sole"/>
    <s v="Standard"/>
    <s v="Medium"/>
    <s v="Medium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6298"/>
    <n v="79"/>
    <x v="3472"/>
    <d v="2017-08-06T00:00:00"/>
    <x v="0"/>
    <b v="1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6299"/>
    <n v="3"/>
    <x v="1086"/>
    <d v="2017-12-19T00:00:00"/>
    <x v="0"/>
    <b v="0"/>
    <s v="Approved"/>
    <s v="Trek Bicycles"/>
    <s v="Standard"/>
    <s v="Medium"/>
    <s v="Medium"/>
    <n v="2091.4699999999998"/>
    <n v="388.92"/>
    <d v="2000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6300"/>
    <n v="91"/>
    <x v="3360"/>
    <d v="2017-12-19T00:00:00"/>
    <x v="0"/>
    <b v="0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6301"/>
    <n v="41"/>
    <x v="955"/>
    <d v="2017-05-29T00:00:00"/>
    <x v="0"/>
    <b v="1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6302"/>
    <n v="65"/>
    <x v="2281"/>
    <d v="2017-04-17T00:00:00"/>
    <x v="0"/>
    <b v="1"/>
    <s v="Approved"/>
    <s v="WeareA2B"/>
    <s v="Standard"/>
    <s v="Medium"/>
    <s v="Medium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6303"/>
    <n v="79"/>
    <x v="1572"/>
    <d v="2017-05-25T00:00:00"/>
    <x v="0"/>
    <b v="0"/>
    <s v="Approved"/>
    <s v="Norco Bicycles"/>
    <s v="Standard"/>
    <s v="Medium"/>
    <s v="Medium"/>
    <n v="1555.58"/>
    <n v="818.01"/>
    <d v="1997-08-25T00:00:00"/>
    <x v="56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6304"/>
    <n v="96"/>
    <x v="816"/>
    <d v="2017-10-27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6305"/>
    <n v="62"/>
    <x v="2202"/>
    <d v="2017-06-23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6306"/>
    <n v="2"/>
    <x v="1920"/>
    <d v="2017-04-2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307"/>
    <n v="40"/>
    <x v="3041"/>
    <d v="2017-09-12T00:00:00"/>
    <x v="0"/>
    <b v="1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6308"/>
    <n v="13"/>
    <x v="237"/>
    <d v="2017-05-1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6309"/>
    <n v="57"/>
    <x v="2755"/>
    <d v="2017-02-12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6310"/>
    <n v="81"/>
    <x v="2221"/>
    <d v="2017-07-03T00:00:00"/>
    <x v="0"/>
    <b v="0"/>
    <s v="Approved"/>
    <s v="Sole"/>
    <s v="Standard"/>
    <s v="Large"/>
    <s v="Large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6311"/>
    <n v="28"/>
    <x v="1095"/>
    <d v="2017-03-13T00:00:00"/>
    <x v="0"/>
    <b v="0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6312"/>
    <n v="80"/>
    <x v="2985"/>
    <d v="2017-10-22T00:00:00"/>
    <x v="0"/>
    <b v="1"/>
    <s v="Approved"/>
    <s v="Trek Bicycles"/>
    <s v="Standard"/>
    <s v="Small"/>
    <s v="Small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6313"/>
    <n v="9"/>
    <x v="2813"/>
    <d v="2017-11-28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6314"/>
    <n v="41"/>
    <x v="2238"/>
    <d v="2017-05-07T00:00:00"/>
    <x v="0"/>
    <b v="0"/>
    <s v="Approved"/>
    <s v="Sole"/>
    <s v="Road"/>
    <s v="Medium"/>
    <s v="Medium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6315"/>
    <n v="46"/>
    <x v="1368"/>
    <d v="2017-07-18T00:00:00"/>
    <x v="0"/>
    <b v="1"/>
    <s v="Approved"/>
    <s v="Sole"/>
    <s v="Standard"/>
    <s v="Medium"/>
    <s v="Medium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6316"/>
    <n v="87"/>
    <x v="2063"/>
    <d v="2017-11-19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6317"/>
    <n v="62"/>
    <x v="2489"/>
    <d v="2017-11-05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6318"/>
    <n v="35"/>
    <x v="2502"/>
    <d v="2017-06-0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6319"/>
    <n v="42"/>
    <x v="2072"/>
    <d v="2017-10-30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6320"/>
    <n v="27"/>
    <x v="2920"/>
    <d v="2017-09-17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6321"/>
    <n v="31"/>
    <x v="859"/>
    <d v="2017-06-0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6322"/>
    <n v="46"/>
    <x v="1644"/>
    <d v="2017-10-03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323"/>
    <n v="81"/>
    <x v="2103"/>
    <d v="2017-09-16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6324"/>
    <n v="17"/>
    <x v="2087"/>
    <d v="2017-09-10T00:00:00"/>
    <x v="0"/>
    <b v="1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6325"/>
    <n v="63"/>
    <x v="3352"/>
    <d v="2017-11-14T00:00:00"/>
    <x v="0"/>
    <b v="0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326"/>
    <n v="66"/>
    <x v="1288"/>
    <d v="2017-05-14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6327"/>
    <n v="3"/>
    <x v="2307"/>
    <d v="2017-08-03T00:00:00"/>
    <x v="0"/>
    <b v="0"/>
    <s v="Approved"/>
    <s v="Trek Bicycles"/>
    <s v="Standard"/>
    <s v="Small"/>
    <s v="Small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328"/>
    <n v="80"/>
    <x v="2191"/>
    <d v="2017-07-08T00:00:00"/>
    <x v="0"/>
    <b v="0"/>
    <s v="Approved"/>
    <s v="Trek Bicycles"/>
    <s v="Standard"/>
    <s v="Large"/>
    <s v="Large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6329"/>
    <n v="51"/>
    <x v="721"/>
    <d v="2017-04-21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330"/>
    <n v="79"/>
    <x v="1695"/>
    <d v="2017-06-15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6331"/>
    <n v="19"/>
    <x v="1615"/>
    <d v="2017-09-28T00:00:00"/>
    <x v="0"/>
    <b v="1"/>
    <s v="Approved"/>
    <s v="OHM Cycles"/>
    <s v="Road"/>
    <s v="Medium"/>
    <s v="Medium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332"/>
    <n v="78"/>
    <x v="2598"/>
    <d v="2017-03-24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333"/>
    <n v="63"/>
    <x v="2510"/>
    <d v="2017-12-28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6334"/>
    <n v="18"/>
    <x v="3130"/>
    <d v="2017-02-15T00:00:00"/>
    <x v="0"/>
    <b v="0"/>
    <s v="Approved"/>
    <s v="Sole"/>
    <s v="Standard"/>
    <s v="Medium"/>
    <s v="Medium"/>
    <n v="575.27"/>
    <n v="431.45"/>
    <d v="2015-08-02T00:00:00"/>
    <x v="7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6335"/>
    <n v="71"/>
    <x v="11"/>
    <d v="2017-06-2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6336"/>
    <n v="56"/>
    <x v="1045"/>
    <d v="2017-12-08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6337"/>
    <n v="99"/>
    <x v="3193"/>
    <d v="2017-07-23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6338"/>
    <n v="0"/>
    <x v="1025"/>
    <d v="2017-06-1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6339"/>
    <n v="81"/>
    <x v="1289"/>
    <d v="2017-11-15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6340"/>
    <n v="0"/>
    <x v="1767"/>
    <d v="2017-11-16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6341"/>
    <n v="48"/>
    <x v="2718"/>
    <d v="2017-03-14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6342"/>
    <n v="71"/>
    <x v="84"/>
    <d v="2017-02-1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6343"/>
    <n v="19"/>
    <x v="336"/>
    <d v="2017-05-14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6344"/>
    <n v="72"/>
    <x v="1800"/>
    <d v="2017-09-3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6345"/>
    <n v="96"/>
    <x v="583"/>
    <d v="2017-11-08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6346"/>
    <n v="95"/>
    <x v="3092"/>
    <d v="2017-09-12T00:00:00"/>
    <x v="0"/>
    <b v="1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6348"/>
    <n v="24"/>
    <x v="1513"/>
    <d v="2017-03-02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6349"/>
    <n v="2"/>
    <x v="1727"/>
    <d v="2017-09-11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6350"/>
    <n v="0"/>
    <x v="271"/>
    <d v="2017-08-03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351"/>
    <n v="14"/>
    <x v="2392"/>
    <d v="2017-12-16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6352"/>
    <n v="97"/>
    <x v="2882"/>
    <d v="2017-11-27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6353"/>
    <n v="21"/>
    <x v="2570"/>
    <d v="2017-06-04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354"/>
    <n v="7"/>
    <x v="264"/>
    <d v="2017-12-29T00:00:00"/>
    <x v="0"/>
    <b v="1"/>
    <s v="Approved"/>
    <s v="Trek Bicycles"/>
    <s v="Road"/>
    <s v="Large"/>
    <s v="Large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6355"/>
    <n v="95"/>
    <x v="1285"/>
    <d v="2017-04-05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6356"/>
    <n v="92"/>
    <x v="652"/>
    <d v="2017-10-24T00:00:00"/>
    <x v="0"/>
    <b v="1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6357"/>
    <n v="67"/>
    <x v="688"/>
    <d v="2017-06-12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6358"/>
    <n v="10"/>
    <x v="3354"/>
    <d v="2017-12-29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6359"/>
    <n v="85"/>
    <x v="2047"/>
    <d v="2017-09-10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6360"/>
    <n v="81"/>
    <x v="282"/>
    <d v="2017-04-14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6361"/>
    <n v="73"/>
    <x v="697"/>
    <d v="2017-12-01T00:00:00"/>
    <x v="0"/>
    <b v="0"/>
    <s v="Approved"/>
    <s v="Sole"/>
    <s v="Standard"/>
    <s v="Small"/>
    <s v="Small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6362"/>
    <n v="0"/>
    <x v="456"/>
    <d v="2017-12-29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6363"/>
    <n v="66"/>
    <x v="3244"/>
    <d v="2017-03-15T00:00:00"/>
    <x v="0"/>
    <b v="0"/>
    <s v="Approved"/>
    <s v="Giant Bicycles"/>
    <s v="Road"/>
    <s v="Small"/>
    <s v="Small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6364"/>
    <n v="93"/>
    <x v="3062"/>
    <d v="2017-10-04T00:00:00"/>
    <x v="0"/>
    <b v="0"/>
    <s v="Approved"/>
    <s v="WeareA2B"/>
    <s v="Standard"/>
    <s v="Small"/>
    <s v="Small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6365"/>
    <n v="1"/>
    <x v="1064"/>
    <d v="2017-05-2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6366"/>
    <n v="74"/>
    <x v="3145"/>
    <d v="2017-12-17T00:00:00"/>
    <x v="0"/>
    <b v="0"/>
    <s v="Approved"/>
    <s v="WeareA2B"/>
    <s v="Standard"/>
    <s v="Medium"/>
    <s v="Medium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6367"/>
    <n v="34"/>
    <x v="169"/>
    <d v="2017-11-01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368"/>
    <n v="93"/>
    <x v="2059"/>
    <d v="2017-09-28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369"/>
    <n v="50"/>
    <x v="2056"/>
    <d v="2017-06-2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6370"/>
    <n v="37"/>
    <x v="3308"/>
    <d v="2017-07-01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6371"/>
    <n v="76"/>
    <x v="167"/>
    <d v="2017-01-31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6372"/>
    <n v="99"/>
    <x v="2725"/>
    <d v="2017-04-27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6373"/>
    <n v="65"/>
    <x v="487"/>
    <d v="2017-12-03T00:00:00"/>
    <x v="0"/>
    <b v="0"/>
    <s v="Approved"/>
    <s v="WeareA2B"/>
    <s v="Standard"/>
    <s v="Medium"/>
    <s v="Medium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6374"/>
    <n v="72"/>
    <x v="696"/>
    <d v="2017-08-2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6375"/>
    <n v="85"/>
    <x v="2428"/>
    <d v="2017-04-26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6376"/>
    <n v="33"/>
    <x v="144"/>
    <d v="2017-09-03T00:00:00"/>
    <x v="0"/>
    <b v="1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6377"/>
    <n v="12"/>
    <x v="417"/>
    <d v="2017-09-02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6378"/>
    <n v="59"/>
    <x v="1924"/>
    <d v="2017-02-04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6379"/>
    <n v="84"/>
    <x v="3109"/>
    <d v="2017-04-04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6380"/>
    <n v="1"/>
    <x v="757"/>
    <d v="2017-04-21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381"/>
    <n v="25"/>
    <x v="1858"/>
    <d v="2017-06-03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6382"/>
    <n v="26"/>
    <x v="1965"/>
    <d v="2017-02-03T00:00:00"/>
    <x v="0"/>
    <b v="0"/>
    <s v="Approved"/>
    <s v="WeareA2B"/>
    <s v="Standard"/>
    <s v="Medium"/>
    <s v="Medium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6383"/>
    <n v="13"/>
    <x v="3393"/>
    <d v="2017-06-11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6384"/>
    <n v="51"/>
    <x v="1752"/>
    <d v="2017-08-29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6385"/>
    <n v="31"/>
    <x v="2728"/>
    <d v="2017-03-22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6386"/>
    <n v="40"/>
    <x v="3197"/>
    <d v="2017-05-15T00:00:00"/>
    <x v="0"/>
    <b v="1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6387"/>
    <n v="80"/>
    <x v="2870"/>
    <d v="2017-05-24T00:00:00"/>
    <x v="0"/>
    <b v="0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6388"/>
    <n v="51"/>
    <x v="1135"/>
    <d v="2017-03-16T00:00:00"/>
    <x v="0"/>
    <b v="1"/>
    <s v="Approved"/>
    <s v="OHM Cycles"/>
    <s v="Standard"/>
    <s v="Medium"/>
    <s v="Medium"/>
    <n v="2005.66"/>
    <n v="1203.4000000000001"/>
    <d v="2012-06-04T00:00:00"/>
    <x v="6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6389"/>
    <n v="99"/>
    <x v="18"/>
    <d v="2017-08-09T00:00:00"/>
    <x v="0"/>
    <b v="0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390"/>
    <n v="70"/>
    <x v="2575"/>
    <d v="2017-06-18T00:00:00"/>
    <x v="0"/>
    <b v="1"/>
    <s v="Approved"/>
    <s v="Trek Bicycles"/>
    <s v="Standard"/>
    <s v="Small"/>
    <s v="Small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6391"/>
    <n v="29"/>
    <x v="904"/>
    <d v="2017-03-24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392"/>
    <n v="5"/>
    <x v="3464"/>
    <d v="2017-03-27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6393"/>
    <n v="63"/>
    <x v="2610"/>
    <d v="2017-12-24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6394"/>
    <n v="60"/>
    <x v="1334"/>
    <d v="2017-04-07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6395"/>
    <n v="27"/>
    <x v="3205"/>
    <d v="2017-05-26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6396"/>
    <n v="41"/>
    <x v="206"/>
    <d v="2017-08-26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6397"/>
    <n v="44"/>
    <x v="1506"/>
    <d v="2017-12-08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6398"/>
    <n v="43"/>
    <x v="1376"/>
    <d v="2017-01-01T00:00:00"/>
    <x v="0"/>
    <b v="1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6399"/>
    <n v="15"/>
    <x v="2730"/>
    <d v="2017-07-13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6400"/>
    <n v="26"/>
    <x v="2952"/>
    <d v="2017-12-25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6401"/>
    <n v="92"/>
    <x v="2435"/>
    <d v="2017-03-30T00:00:00"/>
    <x v="0"/>
    <b v="1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6402"/>
    <n v="84"/>
    <x v="713"/>
    <d v="2017-01-22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6403"/>
    <n v="78"/>
    <x v="524"/>
    <d v="2017-12-05T00:00:00"/>
    <x v="0"/>
    <b v="1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6404"/>
    <n v="27"/>
    <x v="268"/>
    <d v="2017-04-08T00:00:00"/>
    <x v="0"/>
    <b v="1"/>
    <s v="Approved"/>
    <s v="Trek Bicycles"/>
    <s v="Standard"/>
    <s v="Large"/>
    <s v="Large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6405"/>
    <n v="5"/>
    <x v="2990"/>
    <d v="2017-04-24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406"/>
    <n v="74"/>
    <x v="1508"/>
    <d v="2017-11-22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6407"/>
    <n v="33"/>
    <x v="701"/>
    <d v="2017-10-11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6408"/>
    <n v="77"/>
    <x v="887"/>
    <d v="2017-07-11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6409"/>
    <n v="37"/>
    <x v="2050"/>
    <d v="2017-11-30T00:00:00"/>
    <x v="0"/>
    <b v="0"/>
    <s v="Approved"/>
    <s v="OHM Cycles"/>
    <s v="Standard"/>
    <s v="Large"/>
    <s v="Large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6410"/>
    <n v="0"/>
    <x v="2924"/>
    <d v="2017-08-20T00:00:00"/>
    <x v="0"/>
    <b v="0"/>
    <s v="Approved"/>
    <s v="OHM Cycles"/>
    <s v="Standard"/>
    <s v="Medium"/>
    <s v="Medium"/>
    <n v="183.86"/>
    <n v="137.9"/>
    <d v="2015-10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6411"/>
    <n v="26"/>
    <x v="1647"/>
    <d v="2017-08-24T00:00:00"/>
    <x v="0"/>
    <b v="0"/>
    <s v="Approved"/>
    <s v="WeareA2B"/>
    <s v="Standard"/>
    <s v="Medium"/>
    <s v="Medium"/>
    <n v="1992.93"/>
    <n v="762.63"/>
    <d v="2002-03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6412"/>
    <n v="98"/>
    <x v="1786"/>
    <d v="2017-12-11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6413"/>
    <n v="26"/>
    <x v="147"/>
    <d v="2017-11-25T00:00:00"/>
    <x v="0"/>
    <b v="0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6414"/>
    <n v="92"/>
    <x v="461"/>
    <d v="2017-11-0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6415"/>
    <n v="56"/>
    <x v="2453"/>
    <d v="2017-03-16T00:00:00"/>
    <x v="0"/>
    <b v="0"/>
    <s v="Approved"/>
    <s v="OHM Cycles"/>
    <s v="Standard"/>
    <s v="Large"/>
    <s v="Large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6416"/>
    <n v="16"/>
    <x v="3270"/>
    <d v="2017-04-30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6417"/>
    <n v="36"/>
    <x v="2882"/>
    <d v="2017-03-13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6418"/>
    <n v="92"/>
    <x v="953"/>
    <d v="2017-03-0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419"/>
    <n v="18"/>
    <x v="2519"/>
    <d v="2017-02-15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6420"/>
    <n v="58"/>
    <x v="1155"/>
    <d v="2017-11-22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6421"/>
    <n v="34"/>
    <x v="808"/>
    <d v="2017-11-14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422"/>
    <n v="75"/>
    <x v="363"/>
    <d v="2017-07-30T00:00:00"/>
    <x v="0"/>
    <b v="0"/>
    <s v="Approved"/>
    <s v="Giant Bicycles"/>
    <s v="Touring"/>
    <s v="Medium"/>
    <s v="Medium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6423"/>
    <n v="9"/>
    <x v="92"/>
    <d v="2017-12-09T00:00:00"/>
    <x v="0"/>
    <b v="1"/>
    <s v="Approved"/>
    <s v="OHM Cycles"/>
    <s v="Road"/>
    <s v="Large"/>
    <s v="Large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6424"/>
    <n v="29"/>
    <x v="2553"/>
    <d v="2017-11-17T00:00:00"/>
    <x v="0"/>
    <b v="0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6425"/>
    <n v="55"/>
    <x v="47"/>
    <d v="2017-02-19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6426"/>
    <n v="41"/>
    <x v="197"/>
    <d v="2017-09-23T00:00:00"/>
    <x v="0"/>
    <b v="0"/>
    <s v="Approved"/>
    <s v="Sole"/>
    <s v="Road"/>
    <s v="Large"/>
    <s v="Large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6427"/>
    <n v="0"/>
    <x v="1484"/>
    <d v="2017-10-14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6428"/>
    <n v="52"/>
    <x v="3401"/>
    <d v="2017-02-12T00:00:00"/>
    <x v="0"/>
    <b v="1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6429"/>
    <n v="33"/>
    <x v="1191"/>
    <d v="2017-04-24T00:00:00"/>
    <x v="0"/>
    <b v="1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430"/>
    <n v="36"/>
    <x v="1676"/>
    <d v="2017-03-25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6431"/>
    <n v="44"/>
    <x v="581"/>
    <d v="2017-08-30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6432"/>
    <n v="12"/>
    <x v="1783"/>
    <d v="2017-01-0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433"/>
    <n v="40"/>
    <x v="3273"/>
    <d v="2017-04-30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6434"/>
    <n v="3"/>
    <x v="3179"/>
    <d v="2017-10-14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6435"/>
    <n v="82"/>
    <x v="10"/>
    <d v="2017-06-15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6436"/>
    <n v="69"/>
    <x v="1998"/>
    <d v="2017-08-06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6437"/>
    <n v="79"/>
    <x v="552"/>
    <d v="2017-04-23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438"/>
    <n v="3"/>
    <x v="1342"/>
    <d v="2017-05-09T00:00:00"/>
    <x v="0"/>
    <b v="1"/>
    <s v="Approved"/>
    <s v="Trek Bicycles"/>
    <s v="Standard"/>
    <s v="Medium"/>
    <s v="Medium"/>
    <n v="2091.4699999999998"/>
    <n v="388.92"/>
    <d v="2003-09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6439"/>
    <n v="0"/>
    <x v="541"/>
    <d v="2017-09-01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6440"/>
    <n v="34"/>
    <x v="3264"/>
    <d v="2017-10-0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6441"/>
    <n v="83"/>
    <x v="1008"/>
    <d v="2017-06-06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6442"/>
    <n v="70"/>
    <x v="576"/>
    <d v="2017-10-20T00:00:00"/>
    <x v="0"/>
    <b v="1"/>
    <s v="Approved"/>
    <s v="Trek Bicycles"/>
    <s v="Standard"/>
    <s v="Large"/>
    <s v="Large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443"/>
    <n v="26"/>
    <x v="2125"/>
    <d v="2017-10-26T00:00:00"/>
    <x v="0"/>
    <b v="0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6444"/>
    <n v="18"/>
    <x v="2604"/>
    <d v="2017-05-0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6445"/>
    <n v="26"/>
    <x v="66"/>
    <d v="2017-05-24T00:00:00"/>
    <x v="0"/>
    <b v="0"/>
    <s v="Approved"/>
    <s v="WeareA2B"/>
    <s v="Standard"/>
    <s v="Medium"/>
    <s v="Medium"/>
    <n v="1992.93"/>
    <n v="762.63"/>
    <d v="2003-09-09T00:00:00"/>
    <x v="1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6446"/>
    <n v="62"/>
    <x v="768"/>
    <d v="2017-03-10T00:00:00"/>
    <x v="0"/>
    <b v="1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6447"/>
    <n v="91"/>
    <x v="3195"/>
    <d v="2017-02-1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6448"/>
    <n v="52"/>
    <x v="1257"/>
    <d v="2017-08-02T00:00:00"/>
    <x v="0"/>
    <b v="0"/>
    <s v="Approved"/>
    <s v="Sole"/>
    <s v="Road"/>
    <s v="Medium"/>
    <s v="Medium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6449"/>
    <n v="33"/>
    <x v="294"/>
    <d v="2017-10-09T00:00:00"/>
    <x v="0"/>
    <b v="1"/>
    <s v="Approved"/>
    <s v="Giant Bicycles"/>
    <s v="Standard"/>
    <s v="Large"/>
    <s v="Large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6450"/>
    <n v="92"/>
    <x v="1846"/>
    <d v="2017-08-27T00:00:00"/>
    <x v="0"/>
    <b v="0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6451"/>
    <n v="14"/>
    <x v="257"/>
    <d v="2017-08-21T00:00:00"/>
    <x v="0"/>
    <b v="0"/>
    <s v="Approved"/>
    <s v="Trek Bicycles"/>
    <s v="Standard"/>
    <s v="Large"/>
    <s v="Large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6452"/>
    <n v="6"/>
    <x v="809"/>
    <d v="2017-06-16T00:00:00"/>
    <x v="0"/>
    <b v="1"/>
    <s v="Approved"/>
    <s v="OHM Cycles"/>
    <s v="Standard"/>
    <s v="Small"/>
    <s v="Small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6453"/>
    <n v="27"/>
    <x v="2062"/>
    <d v="2017-10-15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6454"/>
    <n v="13"/>
    <x v="3271"/>
    <d v="2017-11-20T00:00:00"/>
    <x v="0"/>
    <b v="1"/>
    <s v="Approved"/>
    <s v="Sole"/>
    <s v="Standard"/>
    <s v="Medium"/>
    <s v="Medium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6455"/>
    <n v="3"/>
    <x v="1447"/>
    <d v="2017-01-20T00:00:00"/>
    <x v="0"/>
    <b v="0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6456"/>
    <n v="2"/>
    <x v="1740"/>
    <d v="2017-02-14T00:00:00"/>
    <x v="0"/>
    <b v="0"/>
    <s v="Approved"/>
    <s v="Sole"/>
    <s v="Standard"/>
    <s v="Large"/>
    <s v="Large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6457"/>
    <n v="57"/>
    <x v="287"/>
    <d v="2017-09-06T00:00:00"/>
    <x v="0"/>
    <b v="0"/>
    <s v="Approved"/>
    <s v="WeareA2B"/>
    <s v="Touring"/>
    <s v="Medium"/>
    <s v="Medium"/>
    <n v="1890.39"/>
    <n v="260.14"/>
    <d v="2013-03-12T00:00:00"/>
    <x v="12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6458"/>
    <n v="63"/>
    <x v="1864"/>
    <d v="2017-01-30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6459"/>
    <n v="86"/>
    <x v="2373"/>
    <d v="2017-04-0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6460"/>
    <n v="10"/>
    <x v="3131"/>
    <d v="2017-07-05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6461"/>
    <n v="83"/>
    <x v="525"/>
    <d v="2017-10-30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6462"/>
    <n v="34"/>
    <x v="1506"/>
    <d v="2017-05-30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6463"/>
    <n v="25"/>
    <x v="2901"/>
    <d v="2017-02-16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6464"/>
    <n v="93"/>
    <x v="3059"/>
    <d v="2017-01-24T00:00:00"/>
    <x v="0"/>
    <b v="0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6465"/>
    <n v="16"/>
    <x v="2051"/>
    <d v="2017-08-08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6466"/>
    <n v="59"/>
    <x v="652"/>
    <d v="2017-11-01T00:00:00"/>
    <x v="0"/>
    <b v="0"/>
    <s v="Cancelled"/>
    <s v="Sole"/>
    <s v="Standard"/>
    <s v="Small"/>
    <s v="Small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467"/>
    <n v="33"/>
    <x v="3084"/>
    <d v="2017-06-05T00:00:00"/>
    <x v="0"/>
    <b v="0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6468"/>
    <n v="11"/>
    <x v="3430"/>
    <d v="2017-11-12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6469"/>
    <n v="13"/>
    <x v="906"/>
    <d v="2017-06-26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6470"/>
    <n v="73"/>
    <x v="921"/>
    <d v="2017-06-18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6471"/>
    <n v="50"/>
    <x v="3462"/>
    <d v="2017-03-08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472"/>
    <n v="93"/>
    <x v="143"/>
    <d v="2017-12-24T00:00:00"/>
    <x v="0"/>
    <b v="0"/>
    <s v="Approved"/>
    <s v="WeareA2B"/>
    <s v="Standard"/>
    <s v="Medium"/>
    <s v="Medium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6473"/>
    <n v="12"/>
    <x v="1370"/>
    <d v="2017-06-10T00:00:00"/>
    <x v="0"/>
    <b v="0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6474"/>
    <n v="0"/>
    <x v="3158"/>
    <d v="2017-09-0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6475"/>
    <n v="31"/>
    <x v="3062"/>
    <d v="2017-03-10T00:00:00"/>
    <x v="0"/>
    <b v="1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6476"/>
    <n v="70"/>
    <x v="3065"/>
    <d v="2017-12-20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6477"/>
    <n v="61"/>
    <x v="2004"/>
    <d v="2017-06-17T00:00:00"/>
    <x v="0"/>
    <b v="1"/>
    <s v="Approved"/>
    <s v="OHM Cycles"/>
    <s v="Standard"/>
    <s v="Medium"/>
    <s v="Medium"/>
    <n v="71.16"/>
    <n v="56.93"/>
    <d v="2010-08-20T00:00:00"/>
    <x v="6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6478"/>
    <n v="3"/>
    <x v="1054"/>
    <d v="2017-10-21T00:00:00"/>
    <x v="0"/>
    <b v="1"/>
    <s v="Approved"/>
    <s v="Trek Bicycles"/>
    <s v="Standard"/>
    <s v="Medium"/>
    <s v="Medium"/>
    <n v="2091.4699999999998"/>
    <n v="388.92"/>
    <d v="1998-12-17T00:00:00"/>
    <x v="2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479"/>
    <n v="27"/>
    <x v="2589"/>
    <d v="2017-07-21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6480"/>
    <n v="0"/>
    <x v="2924"/>
    <d v="2017-08-16T00:00:00"/>
    <x v="0"/>
    <b v="1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6481"/>
    <n v="53"/>
    <x v="295"/>
    <d v="2017-06-27T00:00:00"/>
    <x v="0"/>
    <b v="1"/>
    <s v="Approved"/>
    <s v="OHM Cycles"/>
    <s v="Standard"/>
    <s v="Medium"/>
    <s v="Medium"/>
    <n v="795.34"/>
    <n v="101.58"/>
    <d v="2010-08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482"/>
    <n v="4"/>
    <x v="3473"/>
    <d v="2017-06-04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483"/>
    <n v="13"/>
    <x v="3474"/>
    <d v="2017-12-13T00:00:00"/>
    <x v="0"/>
    <b v="1"/>
    <s v="Approved"/>
    <s v="Sole"/>
    <s v="Standard"/>
    <s v="Medium"/>
    <s v="Medium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6484"/>
    <n v="41"/>
    <x v="463"/>
    <d v="2017-02-2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6485"/>
    <n v="17"/>
    <x v="3237"/>
    <d v="2017-03-04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6486"/>
    <n v="4"/>
    <x v="3429"/>
    <d v="2017-03-24T00:00:00"/>
    <x v="0"/>
    <b v="0"/>
    <s v="Approved"/>
    <s v="Giant Bicycles"/>
    <s v="Standard"/>
    <s v="Medium"/>
    <s v="Medium"/>
    <n v="1129.1300000000001"/>
    <n v="677.48"/>
    <d v="1995-12-19T00:00:00"/>
    <x v="5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487"/>
    <n v="92"/>
    <x v="2751"/>
    <d v="2017-12-14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6488"/>
    <n v="46"/>
    <x v="1090"/>
    <d v="2017-11-01T00:00:00"/>
    <x v="0"/>
    <b v="0"/>
    <s v="Approved"/>
    <s v="OHM Cycles"/>
    <s v="Standard"/>
    <s v="Small"/>
    <s v="Small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489"/>
    <n v="6"/>
    <x v="1942"/>
    <d v="2017-10-13T00:00:00"/>
    <x v="0"/>
    <b v="0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6490"/>
    <n v="31"/>
    <x v="2969"/>
    <d v="2017-02-25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6491"/>
    <n v="70"/>
    <x v="567"/>
    <d v="2017-06-06T00:00:00"/>
    <x v="0"/>
    <b v="1"/>
    <s v="Approved"/>
    <s v="Trek Bicycles"/>
    <s v="Standard"/>
    <s v="Medium"/>
    <s v="Medium"/>
    <n v="495.72"/>
    <n v="297.43"/>
    <d v="2002-08-31T00:00:00"/>
    <x v="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6492"/>
    <n v="0"/>
    <x v="1530"/>
    <d v="2017-06-27T00:00:00"/>
    <x v="0"/>
    <b v="0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493"/>
    <n v="19"/>
    <x v="1007"/>
    <d v="2017-06-20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6494"/>
    <n v="41"/>
    <x v="2834"/>
    <d v="2017-10-08T00:00:00"/>
    <x v="0"/>
    <b v="1"/>
    <s v="Approved"/>
    <s v="Sole"/>
    <s v="Road"/>
    <s v="Medium"/>
    <s v="Medium"/>
    <n v="416.98"/>
    <n v="312.74"/>
    <d v="2016-11-22T00:00:00"/>
    <x v="5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6495"/>
    <n v="74"/>
    <x v="781"/>
    <d v="2017-05-06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6496"/>
    <n v="72"/>
    <x v="2615"/>
    <d v="2017-03-0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6498"/>
    <n v="68"/>
    <x v="2705"/>
    <d v="2017-04-05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6499"/>
    <n v="85"/>
    <x v="2245"/>
    <d v="2017-08-08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6500"/>
    <n v="84"/>
    <x v="3301"/>
    <d v="2017-10-03T00:00:00"/>
    <x v="0"/>
    <b v="0"/>
    <s v="Approved"/>
    <s v="Trek Bicycles"/>
    <s v="Road"/>
    <s v="Medium"/>
    <s v="Medium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501"/>
    <n v="42"/>
    <x v="1522"/>
    <d v="2017-11-06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6502"/>
    <n v="2"/>
    <x v="571"/>
    <d v="2017-02-18T00:00:00"/>
    <x v="0"/>
    <b v="1"/>
    <s v="Approved"/>
    <s v="Sole"/>
    <s v="Standard"/>
    <s v="Small"/>
    <s v="Small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6503"/>
    <n v="37"/>
    <x v="2231"/>
    <d v="2017-01-28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6504"/>
    <n v="72"/>
    <x v="2420"/>
    <d v="2017-06-02T00:00:00"/>
    <x v="0"/>
    <b v="0"/>
    <s v="Approved"/>
    <s v="Norco Bicycles"/>
    <s v="Standard"/>
    <s v="Medium"/>
    <s v="Medium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6505"/>
    <n v="34"/>
    <x v="3436"/>
    <d v="2017-03-20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6507"/>
    <n v="38"/>
    <x v="1542"/>
    <d v="2017-09-04T00:00:00"/>
    <x v="0"/>
    <b v="0"/>
    <s v="Approved"/>
    <s v="Sole"/>
    <s v="Standard"/>
    <s v="Large"/>
    <s v="Large"/>
    <n v="1577.53"/>
    <n v="826.51"/>
    <d v="1991-01-21T00:00:00"/>
    <x v="41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6508"/>
    <n v="47"/>
    <x v="443"/>
    <d v="2017-09-06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6509"/>
    <n v="60"/>
    <x v="2738"/>
    <d v="2017-08-24T00:00:00"/>
    <x v="0"/>
    <b v="1"/>
    <s v="Approved"/>
    <s v="Giant Bicycles"/>
    <s v="Standard"/>
    <s v="Small"/>
    <s v="Small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6510"/>
    <n v="50"/>
    <x v="1800"/>
    <d v="2017-02-09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6511"/>
    <n v="10"/>
    <x v="27"/>
    <d v="2017-09-26T00:00:00"/>
    <x v="0"/>
    <b v="1"/>
    <s v="Approved"/>
    <s v="Sole"/>
    <s v="Standard"/>
    <s v="Small"/>
    <s v="Small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6512"/>
    <n v="90"/>
    <x v="178"/>
    <d v="2017-03-28T00:00:00"/>
    <x v="0"/>
    <b v="0"/>
    <s v="Approved"/>
    <s v="Norco Bicycles"/>
    <s v="Standard"/>
    <s v="Medium"/>
    <s v="Medium"/>
    <n v="363.01"/>
    <n v="290.41000000000003"/>
    <d v="2003-09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6513"/>
    <n v="10"/>
    <x v="1707"/>
    <d v="2017-01-31T00:00:00"/>
    <x v="0"/>
    <b v="0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6514"/>
    <n v="73"/>
    <x v="3141"/>
    <d v="2017-07-15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6515"/>
    <n v="41"/>
    <x v="1744"/>
    <d v="2017-03-29T00:00:00"/>
    <x v="0"/>
    <b v="1"/>
    <s v="Approved"/>
    <s v="Norco Bicycles"/>
    <s v="Standard"/>
    <s v="Medium"/>
    <s v="Medium"/>
    <n v="958.74"/>
    <n v="748.9"/>
    <d v="1993-07-15T00:00:00"/>
    <x v="8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6516"/>
    <n v="41"/>
    <x v="2120"/>
    <d v="2017-10-08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6517"/>
    <n v="0"/>
    <x v="1010"/>
    <d v="2017-02-07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6518"/>
    <n v="68"/>
    <x v="560"/>
    <d v="2017-07-2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6519"/>
    <n v="66"/>
    <x v="883"/>
    <d v="2017-01-06T00:00:00"/>
    <x v="0"/>
    <b v="1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6521"/>
    <n v="78"/>
    <x v="2203"/>
    <d v="2017-05-2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6522"/>
    <n v="69"/>
    <x v="2810"/>
    <d v="2017-08-27T00:00:00"/>
    <x v="0"/>
    <b v="0"/>
    <s v="Approved"/>
    <s v="Norco Bicycles"/>
    <s v="Road"/>
    <s v="Large"/>
    <s v="Large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6523"/>
    <n v="63"/>
    <x v="295"/>
    <d v="2017-11-08T00:00:00"/>
    <x v="0"/>
    <b v="0"/>
    <s v="Approved"/>
    <s v="Sole"/>
    <s v="Standard"/>
    <s v="Large"/>
    <s v="Large"/>
    <n v="1483.2"/>
    <n v="99.59"/>
    <d v="1996-11-09T00:00:00"/>
    <x v="40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6524"/>
    <n v="63"/>
    <x v="2053"/>
    <d v="2017-11-27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6525"/>
    <n v="38"/>
    <x v="1900"/>
    <d v="2017-11-01T00:00:00"/>
    <x v="0"/>
    <b v="1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6526"/>
    <n v="0"/>
    <x v="958"/>
    <d v="2017-02-16T00:00:00"/>
    <x v="0"/>
    <b v="0"/>
    <s v="Approved"/>
    <s v="Trek Bicycles"/>
    <s v="Road"/>
    <s v="Large"/>
    <s v="Large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6527"/>
    <n v="1"/>
    <x v="3204"/>
    <d v="2017-02-26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6528"/>
    <n v="90"/>
    <x v="2552"/>
    <d v="2017-06-16T00:00:00"/>
    <x v="0"/>
    <b v="1"/>
    <s v="Cancell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6529"/>
    <n v="34"/>
    <x v="243"/>
    <d v="2017-09-21T00:00:00"/>
    <x v="0"/>
    <b v="1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6530"/>
    <n v="82"/>
    <x v="840"/>
    <d v="2017-12-05T00:00:00"/>
    <x v="0"/>
    <b v="0"/>
    <s v="Approved"/>
    <s v="Norco Bicycles"/>
    <s v="Standard"/>
    <s v="Large"/>
    <s v="Large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6531"/>
    <n v="83"/>
    <x v="2096"/>
    <d v="2017-11-25T00:00:00"/>
    <x v="0"/>
    <b v="1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6532"/>
    <n v="1"/>
    <x v="2206"/>
    <d v="2017-07-27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6533"/>
    <n v="60"/>
    <x v="3073"/>
    <d v="2017-08-24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6534"/>
    <n v="29"/>
    <x v="1023"/>
    <d v="2017-10-23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6535"/>
    <n v="70"/>
    <x v="3411"/>
    <d v="2017-01-1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536"/>
    <n v="8"/>
    <x v="1498"/>
    <d v="2017-04-24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537"/>
    <n v="70"/>
    <x v="87"/>
    <d v="2017-05-03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6538"/>
    <n v="36"/>
    <x v="3331"/>
    <d v="2017-05-29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6539"/>
    <n v="23"/>
    <x v="195"/>
    <d v="2017-01-16T00:00:00"/>
    <x v="0"/>
    <b v="0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6540"/>
    <n v="72"/>
    <x v="3418"/>
    <d v="2017-06-24T00:00:00"/>
    <x v="0"/>
    <b v="0"/>
    <s v="Approved"/>
    <s v="Norco Bicycles"/>
    <s v="Standard"/>
    <s v="Small"/>
    <s v="Small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6541"/>
    <n v="3"/>
    <x v="1020"/>
    <d v="2017-04-25T00:00:00"/>
    <x v="0"/>
    <b v="1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6542"/>
    <n v="0"/>
    <x v="751"/>
    <d v="2017-12-17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6543"/>
    <n v="69"/>
    <x v="645"/>
    <d v="2017-01-23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6544"/>
    <n v="54"/>
    <x v="1905"/>
    <d v="2017-02-22T00:00:00"/>
    <x v="0"/>
    <b v="1"/>
    <s v="Approved"/>
    <s v="WeareA2B"/>
    <s v="Standard"/>
    <s v="Medium"/>
    <s v="Medium"/>
    <n v="1292.8399999999999"/>
    <n v="13.44"/>
    <d v="1993-07-20T00:00:00"/>
    <x v="9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6545"/>
    <n v="44"/>
    <x v="217"/>
    <d v="2017-02-23T00:00:00"/>
    <x v="0"/>
    <b v="1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546"/>
    <n v="0"/>
    <x v="129"/>
    <d v="2017-03-14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6547"/>
    <n v="33"/>
    <x v="3133"/>
    <d v="2017-05-02T00:00:00"/>
    <x v="0"/>
    <b v="0"/>
    <s v="Approved"/>
    <s v="Giant Bicycles"/>
    <s v="Standard"/>
    <s v="Large"/>
    <s v="Large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6549"/>
    <n v="55"/>
    <x v="2450"/>
    <d v="2017-05-04T00:00:00"/>
    <x v="0"/>
    <b v="0"/>
    <s v="Approved"/>
    <s v="Trek Bicycles"/>
    <s v="Road"/>
    <s v="Small"/>
    <s v="Small"/>
    <n v="1894.19"/>
    <n v="598.76"/>
    <d v="2004-08-17T00:00:00"/>
    <x v="7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6550"/>
    <n v="58"/>
    <x v="903"/>
    <d v="2017-03-18T00:00:00"/>
    <x v="0"/>
    <b v="1"/>
    <s v="Approved"/>
    <s v="OHM Cycles"/>
    <s v="Standard"/>
    <s v="Large"/>
    <s v="Large"/>
    <n v="912.52"/>
    <n v="141.4"/>
    <d v="2003-09-10T00:00:00"/>
    <x v="2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6551"/>
    <n v="53"/>
    <x v="2628"/>
    <d v="2017-12-24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6552"/>
    <n v="10"/>
    <x v="403"/>
    <d v="2017-11-28T00:00:00"/>
    <x v="0"/>
    <b v="1"/>
    <s v="Approved"/>
    <s v="WeareA2B"/>
    <s v="Touring"/>
    <s v="Medium"/>
    <s v="Medium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6553"/>
    <n v="39"/>
    <x v="186"/>
    <d v="2017-10-01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6554"/>
    <n v="62"/>
    <x v="863"/>
    <d v="2017-01-10T00:00:00"/>
    <x v="0"/>
    <b v="1"/>
    <s v="Approved"/>
    <s v="Sole"/>
    <s v="Standard"/>
    <s v="Large"/>
    <s v="Large"/>
    <n v="478.16"/>
    <n v="298.72000000000003"/>
    <d v="2014-03-03T00:00:00"/>
    <x v="3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6555"/>
    <n v="90"/>
    <x v="1807"/>
    <d v="2017-01-1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6556"/>
    <n v="33"/>
    <x v="654"/>
    <d v="2017-05-16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6557"/>
    <n v="46"/>
    <x v="372"/>
    <d v="2017-04-11T00:00:00"/>
    <x v="0"/>
    <b v="1"/>
    <s v="Approved"/>
    <s v="Sole"/>
    <s v="Standard"/>
    <s v="Small"/>
    <s v="Small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6558"/>
    <n v="40"/>
    <x v="91"/>
    <d v="2017-08-28T00:00:00"/>
    <x v="0"/>
    <b v="1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6559"/>
    <n v="17"/>
    <x v="317"/>
    <d v="2017-06-09T00:00:00"/>
    <x v="0"/>
    <b v="0"/>
    <s v="Approved"/>
    <s v="Sole"/>
    <s v="Standard"/>
    <s v="Large"/>
    <s v="Large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6560"/>
    <n v="0"/>
    <x v="428"/>
    <d v="2017-08-31T00:00:00"/>
    <x v="0"/>
    <b v="0"/>
    <s v="Approved"/>
    <s v="WeareA2B"/>
    <s v="Standard"/>
    <s v="Medium"/>
    <s v="Medium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6561"/>
    <n v="20"/>
    <x v="1476"/>
    <d v="2017-07-27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6562"/>
    <n v="11"/>
    <x v="2548"/>
    <d v="2017-01-10T00:00:00"/>
    <x v="0"/>
    <b v="1"/>
    <s v="Approved"/>
    <s v="Trek Bicycles"/>
    <s v="Standard"/>
    <s v="Small"/>
    <s v="Small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6563"/>
    <n v="0"/>
    <x v="354"/>
    <d v="2017-09-16T00:00:00"/>
    <x v="0"/>
    <b v="1"/>
    <s v="Approved"/>
    <s v="OHM Cycles"/>
    <s v="Road"/>
    <s v="Small"/>
    <s v="Small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6564"/>
    <n v="86"/>
    <x v="2466"/>
    <d v="2017-05-12T00:00:00"/>
    <x v="0"/>
    <b v="1"/>
    <s v="Cancell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6565"/>
    <n v="44"/>
    <x v="2681"/>
    <d v="2017-10-2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566"/>
    <n v="30"/>
    <x v="1676"/>
    <d v="2017-02-22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6567"/>
    <n v="85"/>
    <x v="615"/>
    <d v="2017-03-21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6568"/>
    <n v="40"/>
    <x v="1585"/>
    <d v="2017-12-06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6569"/>
    <n v="47"/>
    <x v="2039"/>
    <d v="2017-06-24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6570"/>
    <n v="90"/>
    <x v="3369"/>
    <d v="2017-07-04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6571"/>
    <n v="65"/>
    <x v="1316"/>
    <d v="2017-12-01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6572"/>
    <n v="35"/>
    <x v="2957"/>
    <d v="2017-12-08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6573"/>
    <n v="97"/>
    <x v="919"/>
    <d v="2017-06-22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6574"/>
    <n v="3"/>
    <x v="1287"/>
    <d v="2017-12-15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6575"/>
    <n v="19"/>
    <x v="764"/>
    <d v="2017-01-01T00:00:00"/>
    <x v="0"/>
    <b v="0"/>
    <s v="Approved"/>
    <s v="OHM Cycles"/>
    <s v="Road"/>
    <s v="Large"/>
    <s v="Large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6576"/>
    <n v="34"/>
    <x v="309"/>
    <d v="2017-03-08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577"/>
    <n v="0"/>
    <x v="1700"/>
    <d v="2017-02-23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578"/>
    <n v="80"/>
    <x v="2066"/>
    <d v="2017-10-04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6579"/>
    <n v="99"/>
    <x v="703"/>
    <d v="2017-05-3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6580"/>
    <n v="90"/>
    <x v="1467"/>
    <d v="2017-09-09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6581"/>
    <n v="32"/>
    <x v="2723"/>
    <d v="2017-08-1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6582"/>
    <n v="0"/>
    <x v="1241"/>
    <d v="2017-11-18T00:00:00"/>
    <x v="0"/>
    <b v="1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6583"/>
    <n v="12"/>
    <x v="1396"/>
    <d v="2017-12-06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6584"/>
    <n v="59"/>
    <x v="2829"/>
    <d v="2017-08-28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6585"/>
    <n v="90"/>
    <x v="1328"/>
    <d v="2017-11-27T00:00:00"/>
    <x v="0"/>
    <b v="1"/>
    <s v="Approved"/>
    <s v="Norco Bicycles"/>
    <s v="Standard"/>
    <s v="Large"/>
    <s v="Large"/>
    <n v="363.01"/>
    <n v="290.41000000000003"/>
    <d v="2003-09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6586"/>
    <n v="42"/>
    <x v="2196"/>
    <d v="2017-03-09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6587"/>
    <n v="10"/>
    <x v="3184"/>
    <d v="2017-04-13T00:00:00"/>
    <x v="0"/>
    <b v="0"/>
    <s v="Approved"/>
    <s v="WeareA2B"/>
    <s v="Touring"/>
    <s v="Small"/>
    <s v="Small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6588"/>
    <n v="0"/>
    <x v="873"/>
    <d v="2017-11-15T00:00:00"/>
    <x v="0"/>
    <b v="1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6589"/>
    <n v="78"/>
    <x v="689"/>
    <d v="2017-07-28T00:00:00"/>
    <x v="0"/>
    <b v="0"/>
    <s v="Approved"/>
    <s v="Giant Bicycles"/>
    <s v="Standard"/>
    <s v="Medium"/>
    <s v="Medium"/>
    <n v="1765.3"/>
    <n v="709.48"/>
    <d v="2003-01-05T00:00:00"/>
    <x v="22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6590"/>
    <n v="92"/>
    <x v="1986"/>
    <d v="2017-04-22T00:00:00"/>
    <x v="0"/>
    <b v="0"/>
    <s v="Approved"/>
    <s v="WeareA2B"/>
    <s v="Standard"/>
    <s v="Large"/>
    <s v="Large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6591"/>
    <n v="0"/>
    <x v="1599"/>
    <d v="2017-01-26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6592"/>
    <n v="7"/>
    <x v="1341"/>
    <d v="2017-11-16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6593"/>
    <n v="20"/>
    <x v="990"/>
    <d v="2017-06-29T00:00:00"/>
    <x v="0"/>
    <b v="0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6594"/>
    <n v="81"/>
    <x v="865"/>
    <d v="2017-11-03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6595"/>
    <n v="68"/>
    <x v="1506"/>
    <d v="2017-03-16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6596"/>
    <n v="23"/>
    <x v="2613"/>
    <d v="2017-07-28T00:00:00"/>
    <x v="0"/>
    <b v="0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6597"/>
    <n v="59"/>
    <x v="180"/>
    <d v="2017-10-02T00:00:00"/>
    <x v="0"/>
    <b v="1"/>
    <s v="Approved"/>
    <s v="Sole"/>
    <s v="Standard"/>
    <s v="Small"/>
    <s v="Small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6598"/>
    <n v="16"/>
    <x v="1042"/>
    <d v="2017-02-23T00:00:00"/>
    <x v="0"/>
    <b v="0"/>
    <s v="Approved"/>
    <s v="Norco Bicycles"/>
    <s v="Standard"/>
    <s v="Large"/>
    <s v="Large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6599"/>
    <n v="90"/>
    <x v="1376"/>
    <d v="2017-09-08T00:00:00"/>
    <x v="0"/>
    <b v="0"/>
    <s v="Approved"/>
    <s v="Norco Bicycles"/>
    <s v="Standard"/>
    <s v="Small"/>
    <s v="Small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6600"/>
    <n v="56"/>
    <x v="1015"/>
    <d v="2017-12-14T00:00:00"/>
    <x v="0"/>
    <b v="1"/>
    <s v="Approved"/>
    <s v="OHM Cycles"/>
    <s v="Standard"/>
    <s v="Medium"/>
    <s v="Medium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6601"/>
    <n v="82"/>
    <x v="562"/>
    <d v="2017-09-08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6602"/>
    <n v="32"/>
    <x v="3168"/>
    <d v="2017-01-1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603"/>
    <n v="0"/>
    <x v="3460"/>
    <d v="2017-10-22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6604"/>
    <n v="97"/>
    <x v="1316"/>
    <d v="2017-11-29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6605"/>
    <n v="60"/>
    <x v="504"/>
    <d v="2017-10-21T00:00:00"/>
    <x v="0"/>
    <b v="1"/>
    <s v="Approved"/>
    <s v="Giant Bicycles"/>
    <s v="Standard"/>
    <s v="Large"/>
    <s v="Large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606"/>
    <n v="69"/>
    <x v="3321"/>
    <d v="2017-04-01T00:00:00"/>
    <x v="0"/>
    <b v="1"/>
    <s v="Approved"/>
    <s v="Giant Bicycles"/>
    <s v="Road"/>
    <s v="Small"/>
    <s v="Small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6607"/>
    <n v="69"/>
    <x v="3302"/>
    <d v="2017-04-20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6608"/>
    <n v="6"/>
    <x v="2659"/>
    <d v="2017-03-12T00:00:00"/>
    <x v="0"/>
    <b v="0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6609"/>
    <n v="46"/>
    <x v="1370"/>
    <d v="2017-11-09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6610"/>
    <n v="1"/>
    <x v="880"/>
    <d v="2017-08-07T00:00:00"/>
    <x v="0"/>
    <b v="0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6611"/>
    <n v="69"/>
    <x v="2311"/>
    <d v="2017-02-20T00:00:00"/>
    <x v="0"/>
    <b v="1"/>
    <s v="Approved"/>
    <s v="Giant Bicycles"/>
    <s v="Road"/>
    <s v="Large"/>
    <s v="Large"/>
    <n v="792.9"/>
    <n v="594.67999999999995"/>
    <d v="2016-11-22T00:00:00"/>
    <x v="43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6612"/>
    <n v="2"/>
    <x v="2853"/>
    <d v="2017-11-05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6613"/>
    <n v="17"/>
    <x v="2413"/>
    <d v="2017-02-20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6614"/>
    <n v="72"/>
    <x v="939"/>
    <d v="2017-07-16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6615"/>
    <n v="66"/>
    <x v="1236"/>
    <d v="2017-12-22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6616"/>
    <n v="71"/>
    <x v="2018"/>
    <d v="2017-06-20T00:00:00"/>
    <x v="0"/>
    <b v="0"/>
    <s v="Approved"/>
    <s v="Sole"/>
    <s v="Standard"/>
    <s v="Small"/>
    <s v="Small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6617"/>
    <n v="36"/>
    <x v="1140"/>
    <d v="2017-04-24T00:00:00"/>
    <x v="0"/>
    <b v="0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618"/>
    <n v="73"/>
    <x v="1039"/>
    <d v="2017-01-04T00:00:00"/>
    <x v="0"/>
    <b v="0"/>
    <s v="Approved"/>
    <s v="Sole"/>
    <s v="Standard"/>
    <s v="Medium"/>
    <s v="Medium"/>
    <n v="1945.43"/>
    <n v="333.18"/>
    <d v="2012-06-04T00:00:00"/>
    <x v="4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6619"/>
    <n v="80"/>
    <x v="1148"/>
    <d v="2017-06-04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620"/>
    <n v="46"/>
    <x v="1252"/>
    <d v="2017-04-02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6621"/>
    <n v="90"/>
    <x v="328"/>
    <d v="2017-04-01T00:00:00"/>
    <x v="0"/>
    <b v="0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6622"/>
    <n v="3"/>
    <x v="1067"/>
    <d v="2017-05-27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6623"/>
    <n v="93"/>
    <x v="2650"/>
    <d v="2017-01-02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6624"/>
    <n v="47"/>
    <x v="2770"/>
    <d v="2017-10-26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6625"/>
    <n v="40"/>
    <x v="3282"/>
    <d v="2017-07-31T00:00:00"/>
    <x v="0"/>
    <b v="1"/>
    <s v="Approved"/>
    <s v="OHM Cycles"/>
    <s v="Standard"/>
    <s v="Small"/>
    <s v="Small"/>
    <n v="1458.17"/>
    <n v="874.9"/>
    <d v="1991-08-05T00:00:00"/>
    <x v="6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6626"/>
    <n v="100"/>
    <x v="115"/>
    <d v="2017-03-10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6627"/>
    <n v="35"/>
    <x v="3280"/>
    <d v="2017-08-1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6628"/>
    <n v="65"/>
    <x v="2257"/>
    <d v="2017-03-13T00:00:00"/>
    <x v="0"/>
    <b v="0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6629"/>
    <n v="51"/>
    <x v="29"/>
    <d v="2017-06-25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6630"/>
    <n v="38"/>
    <x v="1703"/>
    <d v="2017-12-0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6631"/>
    <n v="66"/>
    <x v="2006"/>
    <d v="2017-11-10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6632"/>
    <n v="61"/>
    <x v="101"/>
    <d v="2017-09-30T00:00:00"/>
    <x v="0"/>
    <b v="0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6633"/>
    <n v="26"/>
    <x v="277"/>
    <d v="2017-01-07T00:00:00"/>
    <x v="0"/>
    <b v="0"/>
    <s v="Approved"/>
    <s v="WeareA2B"/>
    <s v="Standard"/>
    <s v="Small"/>
    <s v="Small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6634"/>
    <n v="0"/>
    <x v="2217"/>
    <d v="2017-10-0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6635"/>
    <n v="67"/>
    <x v="2905"/>
    <d v="2017-11-16T00:00:00"/>
    <x v="0"/>
    <b v="0"/>
    <s v="Approved"/>
    <s v="Norco Bicycles"/>
    <s v="Road"/>
    <s v="Small"/>
    <s v="Small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6636"/>
    <n v="21"/>
    <x v="2420"/>
    <d v="2017-10-16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6637"/>
    <n v="2"/>
    <x v="1764"/>
    <d v="2017-08-04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6638"/>
    <n v="55"/>
    <x v="772"/>
    <d v="2017-07-15T00:00:00"/>
    <x v="0"/>
    <b v="0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6639"/>
    <n v="98"/>
    <x v="2423"/>
    <d v="2017-07-22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6640"/>
    <n v="88"/>
    <x v="2924"/>
    <d v="2017-12-21T00:00:00"/>
    <x v="0"/>
    <b v="0"/>
    <s v="Approved"/>
    <s v="Norco Bicycles"/>
    <s v="Standard"/>
    <s v="Medium"/>
    <s v="Medium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6641"/>
    <n v="58"/>
    <x v="2054"/>
    <d v="2017-01-04T00:00:00"/>
    <x v="0"/>
    <b v="0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6642"/>
    <n v="4"/>
    <x v="427"/>
    <d v="2017-10-04T00:00:00"/>
    <x v="0"/>
    <b v="1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6643"/>
    <n v="49"/>
    <x v="2722"/>
    <d v="2017-09-29T00:00:00"/>
    <x v="0"/>
    <b v="0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6644"/>
    <n v="82"/>
    <x v="520"/>
    <d v="2017-04-21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645"/>
    <n v="96"/>
    <x v="1929"/>
    <d v="2017-02-22T00:00:00"/>
    <x v="0"/>
    <b v="1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6646"/>
    <n v="28"/>
    <x v="1010"/>
    <d v="2017-08-28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6647"/>
    <n v="57"/>
    <x v="941"/>
    <d v="2017-01-20T00:00:00"/>
    <x v="0"/>
    <b v="1"/>
    <s v="Approved"/>
    <s v="WeareA2B"/>
    <s v="Touring"/>
    <s v="Small"/>
    <s v="Small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6648"/>
    <n v="1"/>
    <x v="1686"/>
    <d v="2017-09-24T00:00:00"/>
    <x v="0"/>
    <b v="1"/>
    <s v="Approved"/>
    <s v="Giant Bicycles"/>
    <s v="Standard"/>
    <s v="Large"/>
    <s v="Large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6649"/>
    <n v="90"/>
    <x v="2706"/>
    <d v="2017-03-2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6650"/>
    <n v="81"/>
    <x v="473"/>
    <d v="2017-02-11T00:00:00"/>
    <x v="0"/>
    <b v="0"/>
    <s v="Approved"/>
    <s v="Sole"/>
    <s v="Standard"/>
    <s v="Medium"/>
    <s v="Medium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6651"/>
    <n v="64"/>
    <x v="3190"/>
    <d v="2017-10-16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6652"/>
    <n v="46"/>
    <x v="1603"/>
    <d v="2017-03-19T00:00:00"/>
    <x v="0"/>
    <b v="0"/>
    <s v="Approved"/>
    <s v="Sole"/>
    <s v="Standard"/>
    <s v="Large"/>
    <s v="Large"/>
    <n v="1289.8499999999999"/>
    <n v="74.510000000000005"/>
    <d v="2014-07-28T00:00:00"/>
    <x v="8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6653"/>
    <n v="71"/>
    <x v="572"/>
    <d v="2017-08-07T00:00:00"/>
    <x v="0"/>
    <b v="1"/>
    <s v="Approved"/>
    <s v="Sole"/>
    <s v="Standard"/>
    <s v="Medium"/>
    <s v="Medium"/>
    <n v="1842.92"/>
    <n v="1105.75"/>
    <d v="2003-09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6654"/>
    <n v="27"/>
    <x v="1109"/>
    <d v="2017-08-15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6655"/>
    <n v="16"/>
    <x v="3465"/>
    <d v="2017-07-17T00:00:00"/>
    <x v="0"/>
    <b v="1"/>
    <s v="Approved"/>
    <s v="Norco Bicycles"/>
    <s v="Standard"/>
    <s v="Medium"/>
    <s v="Medium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6656"/>
    <n v="41"/>
    <x v="1466"/>
    <d v="2017-07-10T00:00:00"/>
    <x v="0"/>
    <b v="0"/>
    <s v="Approved"/>
    <s v="Sole"/>
    <s v="Road"/>
    <s v="Small"/>
    <s v="Small"/>
    <n v="416.98"/>
    <n v="312.74"/>
    <d v="1993-07-15T00:00:00"/>
    <x v="5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6657"/>
    <n v="33"/>
    <x v="2915"/>
    <d v="2017-04-10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6658"/>
    <n v="97"/>
    <x v="3038"/>
    <d v="2017-02-17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6659"/>
    <n v="45"/>
    <x v="2524"/>
    <d v="2017-01-08T00:00:00"/>
    <x v="0"/>
    <b v="1"/>
    <s v="Approved"/>
    <s v="Sole"/>
    <s v="Standard"/>
    <s v="Large"/>
    <s v="Large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6660"/>
    <n v="63"/>
    <x v="1295"/>
    <d v="2017-01-04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6662"/>
    <n v="75"/>
    <x v="3475"/>
    <d v="2017-05-08T00:00:00"/>
    <x v="0"/>
    <b v="0"/>
    <s v="Approved"/>
    <s v="Giant Bicycles"/>
    <s v="Touring"/>
    <s v="Medium"/>
    <s v="Medium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6663"/>
    <n v="45"/>
    <x v="2113"/>
    <d v="2017-05-11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6664"/>
    <n v="36"/>
    <x v="2805"/>
    <d v="2017-10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665"/>
    <n v="89"/>
    <x v="828"/>
    <d v="2017-05-21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6666"/>
    <n v="33"/>
    <x v="1352"/>
    <d v="2017-01-19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6667"/>
    <n v="56"/>
    <x v="1907"/>
    <d v="2017-09-03T00:00:00"/>
    <x v="0"/>
    <b v="1"/>
    <s v="Approved"/>
    <s v="Norco Bicycles"/>
    <s v="Mountain"/>
    <s v="Small"/>
    <s v="Small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6668"/>
    <n v="73"/>
    <x v="555"/>
    <d v="2017-04-23T00:00:00"/>
    <x v="0"/>
    <b v="0"/>
    <s v="Approved"/>
    <s v="Sole"/>
    <s v="Standard"/>
    <s v="Small"/>
    <s v="Small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669"/>
    <n v="32"/>
    <x v="2012"/>
    <d v="2017-03-24T00:00:00"/>
    <x v="0"/>
    <b v="1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670"/>
    <n v="56"/>
    <x v="1377"/>
    <d v="2017-09-28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671"/>
    <n v="57"/>
    <x v="1138"/>
    <d v="2017-08-27T00:00:00"/>
    <x v="0"/>
    <b v="1"/>
    <s v="Approved"/>
    <s v="WeareA2B"/>
    <s v="Touring"/>
    <s v="Small"/>
    <s v="Small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6672"/>
    <n v="52"/>
    <x v="2795"/>
    <d v="2017-10-11T00:00:00"/>
    <x v="0"/>
    <b v="0"/>
    <s v="Approved"/>
    <s v="Sole"/>
    <s v="Road"/>
    <s v="Large"/>
    <s v="Large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6673"/>
    <n v="18"/>
    <x v="31"/>
    <d v="2017-10-02T00:00:00"/>
    <x v="0"/>
    <b v="1"/>
    <s v="Approved"/>
    <s v="Sole"/>
    <s v="Standard"/>
    <s v="Large"/>
    <s v="Large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6674"/>
    <n v="52"/>
    <x v="2315"/>
    <d v="2017-12-28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6675"/>
    <n v="6"/>
    <x v="2114"/>
    <d v="2017-01-26T00:00:00"/>
    <x v="0"/>
    <b v="0"/>
    <s v="Cancelled"/>
    <s v="Sole"/>
    <s v="Standard"/>
    <s v="Medium"/>
    <s v="Medium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6676"/>
    <n v="58"/>
    <x v="1033"/>
    <d v="2017-01-09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6677"/>
    <n v="88"/>
    <x v="1975"/>
    <d v="2017-01-17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6678"/>
    <n v="0"/>
    <x v="512"/>
    <d v="2017-09-09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6679"/>
    <n v="7"/>
    <x v="1134"/>
    <d v="2017-04-23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680"/>
    <n v="67"/>
    <x v="1489"/>
    <d v="2017-07-03T00:00:00"/>
    <x v="0"/>
    <b v="0"/>
    <s v="Approved"/>
    <s v="Norco Bicycles"/>
    <s v="Road"/>
    <s v="Medium"/>
    <s v="Medium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6681"/>
    <n v="94"/>
    <x v="386"/>
    <d v="2017-06-19T00:00:00"/>
    <x v="0"/>
    <b v="0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6683"/>
    <n v="60"/>
    <x v="1938"/>
    <d v="2017-03-05T00:00:00"/>
    <x v="0"/>
    <b v="1"/>
    <s v="Approved"/>
    <s v="Giant Bicycles"/>
    <s v="Standard"/>
    <s v="Large"/>
    <s v="Large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6684"/>
    <n v="94"/>
    <x v="259"/>
    <d v="2017-12-25T00:00:00"/>
    <x v="0"/>
    <b v="0"/>
    <s v="Approved"/>
    <s v="Giant Bicycles"/>
    <s v="Standard"/>
    <s v="Small"/>
    <s v="Small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6685"/>
    <n v="19"/>
    <x v="1060"/>
    <d v="2017-04-25T00:00:00"/>
    <x v="0"/>
    <b v="1"/>
    <s v="Approved"/>
    <s v="OHM Cycles"/>
    <s v="Road"/>
    <s v="Large"/>
    <s v="Large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6686"/>
    <n v="64"/>
    <x v="1524"/>
    <d v="2017-07-15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6687"/>
    <n v="13"/>
    <x v="1829"/>
    <d v="2017-06-27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688"/>
    <n v="31"/>
    <x v="1415"/>
    <d v="2017-05-05T00:00:00"/>
    <x v="0"/>
    <b v="0"/>
    <s v="Approved"/>
    <s v="Giant Bicycles"/>
    <s v="Standard"/>
    <s v="Medium"/>
    <s v="Medium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6689"/>
    <n v="74"/>
    <x v="2584"/>
    <d v="2017-06-20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6690"/>
    <n v="78"/>
    <x v="2642"/>
    <d v="2017-04-26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6691"/>
    <n v="81"/>
    <x v="2872"/>
    <d v="2017-06-09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6692"/>
    <n v="40"/>
    <x v="2311"/>
    <d v="2017-02-11T00:00:00"/>
    <x v="0"/>
    <b v="1"/>
    <s v="Approved"/>
    <s v="OHM Cycles"/>
    <s v="Standard"/>
    <s v="Medium"/>
    <s v="Medium"/>
    <n v="1458.17"/>
    <n v="874.9"/>
    <d v="1991-08-05T00:00:00"/>
    <x v="63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6693"/>
    <n v="0"/>
    <x v="1390"/>
    <d v="2017-04-24T00:00:00"/>
    <x v="0"/>
    <b v="1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6694"/>
    <n v="1"/>
    <x v="1306"/>
    <d v="2017-01-2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6695"/>
    <n v="54"/>
    <x v="861"/>
    <d v="2017-05-29T00:00:00"/>
    <x v="0"/>
    <b v="0"/>
    <s v="Approved"/>
    <s v="WeareA2B"/>
    <s v="Standard"/>
    <s v="Medium"/>
    <s v="Medium"/>
    <n v="1292.8399999999999"/>
    <n v="13.44"/>
    <d v="2015-08-02T00:00:00"/>
    <x v="9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6696"/>
    <n v="10"/>
    <x v="3118"/>
    <d v="2017-06-03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6697"/>
    <n v="37"/>
    <x v="1765"/>
    <d v="2017-03-10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6699"/>
    <n v="87"/>
    <x v="598"/>
    <d v="2017-08-11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6700"/>
    <n v="11"/>
    <x v="3476"/>
    <d v="2017-02-12T00:00:00"/>
    <x v="0"/>
    <b v="1"/>
    <s v="Approved"/>
    <s v="Giant Bicycles"/>
    <s v="Standard"/>
    <s v="Medium"/>
    <s v="Medium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6701"/>
    <n v="0"/>
    <x v="3230"/>
    <d v="2017-01-27T00:00:00"/>
    <x v="0"/>
    <b v="0"/>
    <s v="Approved"/>
    <s v="Norco Bicycles"/>
    <s v="Standard"/>
    <s v="Medium"/>
    <s v="Medium"/>
    <n v="360.4"/>
    <n v="270.2999878"/>
    <d v="1997-08-25T00:00:00"/>
    <x v="101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6702"/>
    <n v="35"/>
    <x v="1814"/>
    <d v="2017-05-19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6703"/>
    <n v="45"/>
    <x v="747"/>
    <d v="2017-03-13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6704"/>
    <n v="17"/>
    <x v="1673"/>
    <d v="2017-05-14T00:00:00"/>
    <x v="0"/>
    <b v="1"/>
    <s v="Approved"/>
    <s v="Sole"/>
    <s v="Standard"/>
    <s v="Medium"/>
    <s v="Medium"/>
    <n v="1024.6600000000001"/>
    <n v="614.79999999999995"/>
    <d v="1993-07-15T00:00:00"/>
    <x v="25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6705"/>
    <n v="35"/>
    <x v="1255"/>
    <d v="2017-03-16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6706"/>
    <n v="72"/>
    <x v="3033"/>
    <d v="2017-09-21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6707"/>
    <n v="3"/>
    <x v="2983"/>
    <d v="2017-01-19T00:00:00"/>
    <x v="0"/>
    <b v="1"/>
    <s v="Approved"/>
    <s v="Trek Bicycles"/>
    <s v="Standard"/>
    <s v="Medium"/>
    <s v="Medium"/>
    <n v="2091.4699999999998"/>
    <n v="388.92"/>
    <d v="2010-08-20T00:00:00"/>
    <x v="2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6708"/>
    <n v="73"/>
    <x v="2342"/>
    <d v="2017-11-14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6709"/>
    <n v="36"/>
    <x v="3317"/>
    <d v="2017-01-07T00:00:00"/>
    <x v="0"/>
    <b v="1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6710"/>
    <n v="9"/>
    <x v="3344"/>
    <d v="2017-04-11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6711"/>
    <n v="19"/>
    <x v="2666"/>
    <d v="2017-07-0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6712"/>
    <n v="22"/>
    <x v="2452"/>
    <d v="2017-03-10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6713"/>
    <n v="43"/>
    <x v="2794"/>
    <d v="2017-08-19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6714"/>
    <n v="2"/>
    <x v="865"/>
    <d v="2017-03-23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6715"/>
    <n v="13"/>
    <x v="3384"/>
    <d v="2017-07-19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6716"/>
    <n v="50"/>
    <x v="2960"/>
    <d v="2017-03-1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6717"/>
    <n v="29"/>
    <x v="848"/>
    <d v="2017-01-06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6718"/>
    <n v="19"/>
    <x v="771"/>
    <d v="2017-01-1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719"/>
    <n v="43"/>
    <x v="758"/>
    <d v="2017-05-01T00:00:00"/>
    <x v="0"/>
    <b v="1"/>
    <s v="Approved"/>
    <s v="Sole"/>
    <s v="Standard"/>
    <s v="Large"/>
    <s v="Large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6720"/>
    <n v="98"/>
    <x v="2427"/>
    <d v="2017-07-23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6721"/>
    <n v="15"/>
    <x v="1192"/>
    <d v="2017-04-23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722"/>
    <n v="56"/>
    <x v="321"/>
    <d v="2017-04-13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6723"/>
    <n v="0"/>
    <x v="1889"/>
    <d v="2017-09-22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6724"/>
    <n v="91"/>
    <x v="573"/>
    <d v="2017-05-01T00:00:00"/>
    <x v="0"/>
    <b v="0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6726"/>
    <n v="40"/>
    <x v="589"/>
    <d v="2017-01-24T00:00:00"/>
    <x v="0"/>
    <b v="1"/>
    <s v="Approved"/>
    <s v="Trek Bicycles"/>
    <s v="Road"/>
    <s v="Medium"/>
    <s v="Medium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6727"/>
    <n v="35"/>
    <x v="3280"/>
    <d v="2017-05-12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6728"/>
    <n v="95"/>
    <x v="1564"/>
    <d v="2017-07-17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6730"/>
    <n v="3"/>
    <x v="871"/>
    <d v="2017-10-31T00:00:00"/>
    <x v="0"/>
    <b v="0"/>
    <s v="Approved"/>
    <s v="Trek Bicycles"/>
    <s v="Standard"/>
    <s v="Large"/>
    <s v="Large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6731"/>
    <n v="15"/>
    <x v="3311"/>
    <d v="2017-08-03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732"/>
    <n v="5"/>
    <x v="2515"/>
    <d v="2017-06-02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6733"/>
    <n v="31"/>
    <x v="552"/>
    <d v="2017-01-15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6734"/>
    <n v="24"/>
    <x v="1481"/>
    <d v="2017-09-05T00:00:00"/>
    <x v="0"/>
    <b v="0"/>
    <s v="Approved"/>
    <s v="Sole"/>
    <s v="Road"/>
    <s v="Medium"/>
    <s v="Medium"/>
    <n v="1777.8"/>
    <n v="820.78"/>
    <d v="2010-11-05T00:00:00"/>
    <x v="9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6735"/>
    <n v="0"/>
    <x v="1108"/>
    <d v="2017-06-03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6736"/>
    <n v="41"/>
    <x v="2347"/>
    <d v="2017-04-28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6737"/>
    <n v="87"/>
    <x v="1707"/>
    <d v="2017-12-01T00:00:00"/>
    <x v="0"/>
    <b v="0"/>
    <s v="Approved"/>
    <s v="Giant Bicycles"/>
    <s v="Standard"/>
    <s v="Medium"/>
    <s v="Medium"/>
    <n v="1179"/>
    <n v="707.4"/>
    <d v="2013-06-09T00:00:00"/>
    <x v="9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6738"/>
    <n v="24"/>
    <x v="3422"/>
    <d v="2017-10-29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6739"/>
    <n v="34"/>
    <x v="3374"/>
    <d v="2017-07-22T00:00:00"/>
    <x v="0"/>
    <b v="0"/>
    <s v="Approved"/>
    <s v="WeareA2B"/>
    <s v="Standard"/>
    <s v="Large"/>
    <s v="Large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6740"/>
    <n v="81"/>
    <x v="1272"/>
    <d v="2017-11-17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6741"/>
    <n v="8"/>
    <x v="1550"/>
    <d v="2017-04-09T00:00:00"/>
    <x v="0"/>
    <b v="0"/>
    <s v="Approved"/>
    <s v="Sole"/>
    <s v="Road"/>
    <s v="Small"/>
    <s v="Small"/>
    <n v="1703.52"/>
    <n v="1516.13"/>
    <d v="1994-09-09T00:00:00"/>
    <x v="4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6742"/>
    <n v="49"/>
    <x v="2630"/>
    <d v="2017-05-31T00:00:00"/>
    <x v="0"/>
    <b v="0"/>
    <s v="Approved"/>
    <s v="Trek Bicycles"/>
    <s v="Road"/>
    <s v="Small"/>
    <s v="Small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6743"/>
    <n v="47"/>
    <x v="1280"/>
    <d v="2017-03-03T00:00:00"/>
    <x v="0"/>
    <b v="0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6745"/>
    <n v="23"/>
    <x v="1054"/>
    <d v="2017-08-05T00:00:00"/>
    <x v="0"/>
    <b v="1"/>
    <s v="Approved"/>
    <s v="Norco Bicycles"/>
    <s v="Mountain"/>
    <s v="Small"/>
    <s v="Small"/>
    <n v="688.63"/>
    <n v="612.88"/>
    <d v="2001-11-25T00:00:00"/>
    <x v="7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6746"/>
    <n v="60"/>
    <x v="1483"/>
    <d v="2017-08-31T00:00:00"/>
    <x v="0"/>
    <b v="1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6747"/>
    <n v="3"/>
    <x v="180"/>
    <d v="2017-05-03T00:00:00"/>
    <x v="0"/>
    <b v="0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6748"/>
    <n v="1"/>
    <x v="2275"/>
    <d v="2017-11-18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6749"/>
    <n v="0"/>
    <x v="1038"/>
    <d v="2017-08-1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6750"/>
    <n v="40"/>
    <x v="865"/>
    <d v="2017-07-1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6751"/>
    <n v="3"/>
    <x v="1437"/>
    <d v="2017-02-02T00:00:00"/>
    <x v="0"/>
    <b v="0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6752"/>
    <n v="91"/>
    <x v="1817"/>
    <d v="2017-03-07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6753"/>
    <n v="79"/>
    <x v="1017"/>
    <d v="2017-06-11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6754"/>
    <n v="49"/>
    <x v="3207"/>
    <d v="2017-05-21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6755"/>
    <n v="5"/>
    <x v="3407"/>
    <d v="2017-02-21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6756"/>
    <n v="21"/>
    <x v="3146"/>
    <d v="2017-12-22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6757"/>
    <n v="59"/>
    <x v="2060"/>
    <d v="2017-10-05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6758"/>
    <n v="62"/>
    <x v="993"/>
    <d v="2017-03-08T00:00:00"/>
    <x v="0"/>
    <b v="1"/>
    <s v="Approved"/>
    <s v="Sole"/>
    <s v="Standard"/>
    <s v="Large"/>
    <s v="Large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759"/>
    <n v="27"/>
    <x v="2240"/>
    <d v="2017-12-30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6760"/>
    <n v="14"/>
    <x v="1278"/>
    <d v="2017-05-08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6761"/>
    <n v="69"/>
    <x v="2624"/>
    <d v="2017-07-23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6762"/>
    <n v="36"/>
    <x v="373"/>
    <d v="2017-11-27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6763"/>
    <n v="9"/>
    <x v="799"/>
    <d v="2017-04-2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6764"/>
    <n v="30"/>
    <x v="1699"/>
    <d v="2017-07-30T00:00:00"/>
    <x v="0"/>
    <b v="0"/>
    <s v="Approved"/>
    <s v="Sole"/>
    <s v="Standard"/>
    <s v="Medium"/>
    <s v="Medium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6765"/>
    <n v="47"/>
    <x v="1306"/>
    <d v="2017-10-13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6766"/>
    <n v="0"/>
    <x v="1465"/>
    <d v="2017-10-25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6768"/>
    <n v="0"/>
    <x v="1301"/>
    <d v="2017-10-29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6769"/>
    <n v="51"/>
    <x v="1836"/>
    <d v="2017-05-06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6770"/>
    <n v="89"/>
    <x v="65"/>
    <d v="2017-08-14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6771"/>
    <n v="34"/>
    <x v="1835"/>
    <d v="2017-10-14T00:00:00"/>
    <x v="0"/>
    <b v="0"/>
    <s v="Approved"/>
    <s v="WeareA2B"/>
    <s v="Standard"/>
    <s v="Large"/>
    <s v="Large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6772"/>
    <n v="55"/>
    <x v="2011"/>
    <d v="2017-09-25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6773"/>
    <n v="71"/>
    <x v="2900"/>
    <d v="2017-05-30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6774"/>
    <n v="19"/>
    <x v="3144"/>
    <d v="2017-09-18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6775"/>
    <n v="49"/>
    <x v="770"/>
    <d v="2017-07-21T00:00:00"/>
    <x v="0"/>
    <b v="1"/>
    <s v="Approved"/>
    <s v="Trek Bicycles"/>
    <s v="Road"/>
    <s v="Medium"/>
    <s v="Medium"/>
    <n v="533.51"/>
    <n v="400.13"/>
    <d v="1997-02-09T00:00:00"/>
    <x v="9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6776"/>
    <n v="30"/>
    <x v="1113"/>
    <d v="2017-09-26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6777"/>
    <n v="12"/>
    <x v="3309"/>
    <d v="2017-05-17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6778"/>
    <n v="29"/>
    <x v="1629"/>
    <d v="2017-02-24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6779"/>
    <n v="32"/>
    <x v="1310"/>
    <d v="2017-04-01T00:00:00"/>
    <x v="0"/>
    <b v="1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6780"/>
    <n v="2"/>
    <x v="3477"/>
    <d v="2017-09-05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6781"/>
    <n v="66"/>
    <x v="1682"/>
    <d v="2017-10-1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6782"/>
    <n v="66"/>
    <x v="328"/>
    <d v="2017-12-03T00:00:00"/>
    <x v="0"/>
    <b v="0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6783"/>
    <n v="95"/>
    <x v="2263"/>
    <d v="2017-07-04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6784"/>
    <n v="15"/>
    <x v="2514"/>
    <d v="2017-04-23T00:00:00"/>
    <x v="0"/>
    <b v="0"/>
    <s v="Approved"/>
    <s v="Norco Bicycles"/>
    <s v="Standard"/>
    <s v="Large"/>
    <s v="Large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6785"/>
    <n v="35"/>
    <x v="11"/>
    <d v="2017-04-29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6786"/>
    <n v="1"/>
    <x v="1576"/>
    <d v="2017-03-09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6787"/>
    <n v="34"/>
    <x v="1472"/>
    <d v="2017-06-04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788"/>
    <n v="34"/>
    <x v="3241"/>
    <d v="2017-08-23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6789"/>
    <n v="84"/>
    <x v="1631"/>
    <d v="2017-04-25T00:00:00"/>
    <x v="0"/>
    <b v="0"/>
    <s v="Approved"/>
    <s v="Trek Bicycles"/>
    <s v="Road"/>
    <s v="Large"/>
    <s v="Large"/>
    <n v="290.62"/>
    <n v="215.14"/>
    <d v="1999-07-26T00:00:00"/>
    <x v="6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6790"/>
    <n v="89"/>
    <x v="1196"/>
    <d v="2017-08-09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791"/>
    <n v="1"/>
    <x v="601"/>
    <d v="2017-05-09T00:00:00"/>
    <x v="0"/>
    <b v="1"/>
    <s v="Approved"/>
    <s v="Giant Bicycles"/>
    <s v="Standard"/>
    <s v="Large"/>
    <s v="Large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6792"/>
    <n v="76"/>
    <x v="1201"/>
    <d v="2017-10-12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6793"/>
    <n v="77"/>
    <x v="1012"/>
    <d v="2017-01-22T00:00:00"/>
    <x v="0"/>
    <b v="1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6794"/>
    <n v="47"/>
    <x v="1781"/>
    <d v="2017-11-25T00:00:00"/>
    <x v="0"/>
    <b v="1"/>
    <s v="Approved"/>
    <s v="Trek Bicycles"/>
    <s v="Road"/>
    <s v="Medium"/>
    <s v="Medium"/>
    <n v="1720.7"/>
    <n v="1531.42"/>
    <d v="2009-04-12T00:00:00"/>
    <x v="2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6795"/>
    <n v="15"/>
    <x v="1556"/>
    <d v="2017-05-20T00:00:00"/>
    <x v="0"/>
    <b v="0"/>
    <s v="Approved"/>
    <s v="Norco Bicycles"/>
    <s v="Standard"/>
    <s v="Small"/>
    <s v="Small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6796"/>
    <n v="52"/>
    <x v="740"/>
    <d v="2017-04-15T00:00:00"/>
    <x v="0"/>
    <b v="0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6797"/>
    <n v="81"/>
    <x v="1317"/>
    <d v="2017-10-2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798"/>
    <n v="99"/>
    <x v="2194"/>
    <d v="2017-08-19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6799"/>
    <n v="0"/>
    <x v="992"/>
    <d v="2017-05-10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6800"/>
    <n v="57"/>
    <x v="2710"/>
    <d v="2017-12-01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6801"/>
    <n v="51"/>
    <x v="1851"/>
    <d v="2017-01-18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802"/>
    <n v="32"/>
    <x v="549"/>
    <d v="2017-10-0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6803"/>
    <n v="5"/>
    <x v="576"/>
    <d v="2017-07-13T00:00:00"/>
    <x v="0"/>
    <b v="1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6804"/>
    <n v="24"/>
    <x v="826"/>
    <d v="2017-11-27T00:00:00"/>
    <x v="0"/>
    <b v="1"/>
    <s v="Cancell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6805"/>
    <n v="55"/>
    <x v="2382"/>
    <d v="2017-10-23T00:00:00"/>
    <x v="0"/>
    <b v="1"/>
    <s v="Approved"/>
    <s v="Trek Bicycles"/>
    <s v="Road"/>
    <s v="Large"/>
    <s v="Large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6806"/>
    <n v="29"/>
    <x v="2090"/>
    <d v="2017-12-13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6807"/>
    <n v="13"/>
    <x v="586"/>
    <d v="2017-07-30T00:00:00"/>
    <x v="0"/>
    <b v="1"/>
    <s v="Approved"/>
    <s v="Sole"/>
    <s v="Standard"/>
    <s v="Medium"/>
    <s v="Medium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6808"/>
    <n v="42"/>
    <x v="571"/>
    <d v="2017-01-05T00:00:00"/>
    <x v="0"/>
    <b v="1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809"/>
    <n v="65"/>
    <x v="2861"/>
    <d v="2017-10-16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6810"/>
    <n v="11"/>
    <x v="2741"/>
    <d v="2017-08-03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811"/>
    <n v="4"/>
    <x v="1763"/>
    <d v="2017-05-20T00:00:00"/>
    <x v="0"/>
    <b v="0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6812"/>
    <n v="30"/>
    <x v="1688"/>
    <d v="2017-09-28T00:00:00"/>
    <x v="0"/>
    <b v="1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813"/>
    <n v="64"/>
    <x v="1476"/>
    <d v="2017-12-27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6814"/>
    <n v="47"/>
    <x v="1439"/>
    <d v="2017-03-24T00:00:00"/>
    <x v="0"/>
    <b v="0"/>
    <s v="Approved"/>
    <s v="Trek Bicycles"/>
    <s v="Road"/>
    <s v="Large"/>
    <s v="Large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815"/>
    <n v="79"/>
    <x v="3402"/>
    <d v="2017-10-08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6816"/>
    <n v="35"/>
    <x v="2637"/>
    <d v="2017-06-04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6817"/>
    <n v="31"/>
    <x v="705"/>
    <d v="2017-07-02T00:00:00"/>
    <x v="0"/>
    <b v="0"/>
    <s v="Approved"/>
    <s v="Giant Bicycles"/>
    <s v="Standard"/>
    <s v="Medium"/>
    <s v="Medium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6818"/>
    <n v="57"/>
    <x v="1934"/>
    <d v="2017-09-28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6819"/>
    <n v="99"/>
    <x v="9"/>
    <d v="2017-10-18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6820"/>
    <n v="100"/>
    <x v="3287"/>
    <d v="2017-01-18T00:00:00"/>
    <x v="0"/>
    <b v="0"/>
    <s v="Approved"/>
    <s v="Norco Bicycles"/>
    <s v="Road"/>
    <s v="Medium"/>
    <s v="Medium"/>
    <n v="1036.5899999999999"/>
    <n v="206.35"/>
    <d v="2004-07-25T00:00:00"/>
    <x v="1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821"/>
    <n v="74"/>
    <x v="1993"/>
    <d v="2017-03-06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6822"/>
    <n v="29"/>
    <x v="833"/>
    <d v="2017-01-11T00:00:00"/>
    <x v="0"/>
    <b v="1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6823"/>
    <n v="61"/>
    <x v="3100"/>
    <d v="2017-03-19T00:00:00"/>
    <x v="0"/>
    <b v="0"/>
    <s v="Approved"/>
    <s v="OHM Cycles"/>
    <s v="Standard"/>
    <s v="Medium"/>
    <s v="Medium"/>
    <n v="71.16"/>
    <n v="56.93"/>
    <d v="2015-05-21T00:00:00"/>
    <x v="6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6824"/>
    <n v="67"/>
    <x v="1016"/>
    <d v="2017-05-09T00:00:00"/>
    <x v="0"/>
    <b v="1"/>
    <s v="Approved"/>
    <s v="Norco Bicycles"/>
    <s v="Road"/>
    <s v="Medium"/>
    <s v="Medium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6825"/>
    <n v="9"/>
    <x v="3365"/>
    <d v="2017-05-03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6826"/>
    <n v="39"/>
    <x v="505"/>
    <d v="2017-06-27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827"/>
    <n v="9"/>
    <x v="742"/>
    <d v="2017-09-18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6828"/>
    <n v="61"/>
    <x v="522"/>
    <d v="2017-12-22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6829"/>
    <n v="58"/>
    <x v="3316"/>
    <d v="2017-08-03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830"/>
    <n v="17"/>
    <x v="1273"/>
    <d v="2017-09-01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6831"/>
    <n v="78"/>
    <x v="1881"/>
    <d v="2017-06-17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6832"/>
    <n v="18"/>
    <x v="1746"/>
    <d v="2017-10-10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6833"/>
    <n v="50"/>
    <x v="551"/>
    <d v="2017-09-07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6834"/>
    <n v="7"/>
    <x v="820"/>
    <d v="2017-07-1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6835"/>
    <n v="12"/>
    <x v="493"/>
    <d v="2017-02-19T00:00:00"/>
    <x v="0"/>
    <b v="0"/>
    <s v="Approved"/>
    <s v="WeareA2B"/>
    <s v="Standard"/>
    <s v="Medium"/>
    <s v="Medium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6836"/>
    <n v="77"/>
    <x v="354"/>
    <d v="2017-08-20T00:00:00"/>
    <x v="0"/>
    <b v="0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6837"/>
    <n v="64"/>
    <x v="1168"/>
    <d v="2017-11-02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838"/>
    <n v="42"/>
    <x v="405"/>
    <d v="2017-11-07T00:00:00"/>
    <x v="0"/>
    <b v="0"/>
    <s v="Approved"/>
    <s v="OHM Cycles"/>
    <s v="Road"/>
    <s v="Large"/>
    <s v="Large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6839"/>
    <n v="18"/>
    <x v="2154"/>
    <d v="2017-12-08T00:00:00"/>
    <x v="0"/>
    <b v="0"/>
    <s v="Approved"/>
    <s v="Sole"/>
    <s v="Standard"/>
    <s v="Small"/>
    <s v="Small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6840"/>
    <n v="55"/>
    <x v="2076"/>
    <d v="2017-05-13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6841"/>
    <n v="71"/>
    <x v="1872"/>
    <d v="2017-03-30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6842"/>
    <n v="50"/>
    <x v="3060"/>
    <d v="2017-10-24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6843"/>
    <n v="25"/>
    <x v="524"/>
    <d v="2017-03-11T00:00:00"/>
    <x v="0"/>
    <b v="1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6844"/>
    <n v="25"/>
    <x v="2784"/>
    <d v="2017-05-26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6845"/>
    <n v="3"/>
    <x v="1180"/>
    <d v="2017-02-03T00:00:00"/>
    <x v="0"/>
    <b v="0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6847"/>
    <n v="92"/>
    <x v="978"/>
    <d v="2017-03-14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6848"/>
    <n v="7"/>
    <x v="805"/>
    <d v="2017-08-01T00:00:00"/>
    <x v="0"/>
    <b v="1"/>
    <s v="Approved"/>
    <s v="Trek Bicycles"/>
    <s v="Road"/>
    <s v="Large"/>
    <s v="Large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6849"/>
    <n v="3"/>
    <x v="1774"/>
    <d v="2017-11-30T00:00:00"/>
    <x v="0"/>
    <b v="0"/>
    <s v="Approved"/>
    <s v="Trek Bicycles"/>
    <s v="Standard"/>
    <s v="Medium"/>
    <s v="Medium"/>
    <n v="2091.4699999999998"/>
    <n v="388.92"/>
    <d v="2012-05-18T00:00:00"/>
    <x v="28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6850"/>
    <n v="65"/>
    <x v="1677"/>
    <d v="2017-10-30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6851"/>
    <n v="91"/>
    <x v="2486"/>
    <d v="2017-02-15T00:00:00"/>
    <x v="0"/>
    <b v="1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6852"/>
    <n v="5"/>
    <x v="3114"/>
    <d v="2017-01-03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6854"/>
    <n v="68"/>
    <x v="1309"/>
    <d v="2017-07-05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6855"/>
    <n v="0"/>
    <x v="3417"/>
    <d v="2017-03-12T00:00:00"/>
    <x v="0"/>
    <b v="0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6856"/>
    <n v="99"/>
    <x v="2729"/>
    <d v="2017-05-16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6857"/>
    <n v="50"/>
    <x v="1516"/>
    <d v="2017-04-29T00:00:00"/>
    <x v="0"/>
    <b v="1"/>
    <s v="Approved"/>
    <s v="WeareA2B"/>
    <s v="Standard"/>
    <s v="Small"/>
    <s v="Small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6858"/>
    <n v="34"/>
    <x v="3257"/>
    <d v="2017-08-02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6859"/>
    <n v="0"/>
    <x v="2868"/>
    <d v="2017-07-10T00:00:00"/>
    <x v="0"/>
    <b v="1"/>
    <s v="Approved"/>
    <s v="Norco Bicycles"/>
    <s v="Road"/>
    <s v="Large"/>
    <s v="Large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6860"/>
    <n v="25"/>
    <x v="2615"/>
    <d v="2017-02-14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6861"/>
    <n v="61"/>
    <x v="2337"/>
    <d v="2017-04-05T00:00:00"/>
    <x v="0"/>
    <b v="1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6862"/>
    <n v="58"/>
    <x v="2753"/>
    <d v="2017-11-15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6863"/>
    <n v="22"/>
    <x v="2059"/>
    <d v="2017-08-29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6864"/>
    <n v="87"/>
    <x v="205"/>
    <d v="2017-10-14T00:00:00"/>
    <x v="0"/>
    <b v="0"/>
    <s v="Approved"/>
    <s v="Giant Bicycles"/>
    <s v="Standard"/>
    <s v="Medium"/>
    <s v="Medium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6865"/>
    <n v="3"/>
    <x v="1600"/>
    <d v="2017-12-17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6866"/>
    <n v="19"/>
    <x v="1744"/>
    <d v="2017-10-31T00:00:00"/>
    <x v="0"/>
    <b v="1"/>
    <s v="Approved"/>
    <s v="Trek Bicycles"/>
    <s v="Mountain"/>
    <s v="Large"/>
    <s v="Large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6867"/>
    <n v="48"/>
    <x v="2455"/>
    <d v="2017-04-01T00:00:00"/>
    <x v="0"/>
    <b v="0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6868"/>
    <n v="83"/>
    <x v="3277"/>
    <d v="2017-08-13T00:00:00"/>
    <x v="0"/>
    <b v="1"/>
    <s v="Approved"/>
    <s v="Sole"/>
    <s v="Touring"/>
    <s v="Medium"/>
    <s v="Medium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6869"/>
    <n v="97"/>
    <x v="1037"/>
    <d v="2017-07-20T00:00:00"/>
    <x v="0"/>
    <b v="0"/>
    <s v="Approved"/>
    <s v="OHM Cycles"/>
    <s v="Road"/>
    <s v="Large"/>
    <s v="Large"/>
    <n v="742.54"/>
    <n v="667.4"/>
    <d v="1998-12-17T00:00:00"/>
    <x v="1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6870"/>
    <n v="32"/>
    <x v="3478"/>
    <d v="2017-09-11T00:00:00"/>
    <x v="0"/>
    <b v="0"/>
    <s v="Approved"/>
    <s v="Giant Bicycles"/>
    <s v="Standard"/>
    <s v="Medium"/>
    <s v="Medium"/>
    <n v="642.70000000000005"/>
    <n v="211.37"/>
    <d v="1999-12-04T00:00:00"/>
    <x v="5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6871"/>
    <n v="53"/>
    <x v="3109"/>
    <d v="2017-02-13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6872"/>
    <n v="0"/>
    <x v="1204"/>
    <d v="2017-06-26T00:00:00"/>
    <x v="0"/>
    <b v="1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6873"/>
    <n v="55"/>
    <x v="3398"/>
    <d v="2017-03-12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6874"/>
    <n v="3"/>
    <x v="851"/>
    <d v="2017-10-05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6875"/>
    <n v="0"/>
    <x v="1913"/>
    <d v="2017-02-26T00:00:00"/>
    <x v="0"/>
    <b v="1"/>
    <s v="Approved"/>
    <s v="OHM Cycles"/>
    <s v="Standard"/>
    <s v="Large"/>
    <s v="Large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6876"/>
    <n v="91"/>
    <x v="1777"/>
    <d v="2017-07-04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6877"/>
    <n v="57"/>
    <x v="366"/>
    <d v="2017-01-0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6878"/>
    <n v="86"/>
    <x v="1521"/>
    <d v="2017-01-02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6879"/>
    <n v="83"/>
    <x v="2631"/>
    <d v="2017-11-07T00:00:00"/>
    <x v="0"/>
    <b v="1"/>
    <s v="Approved"/>
    <s v="Sole"/>
    <s v="Touring"/>
    <s v="Medium"/>
    <s v="Medium"/>
    <n v="2083.94"/>
    <n v="675.03"/>
    <d v="1998-12-16T00:00:00"/>
    <x v="97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6880"/>
    <n v="0"/>
    <x v="1939"/>
    <d v="2017-01-15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6881"/>
    <n v="36"/>
    <x v="2424"/>
    <d v="2017-06-0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6882"/>
    <n v="25"/>
    <x v="724"/>
    <d v="2017-10-10T00:00:00"/>
    <x v="0"/>
    <b v="1"/>
    <s v="Approved"/>
    <s v="OHM Cycles"/>
    <s v="Standard"/>
    <s v="Medium"/>
    <s v="Medium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6883"/>
    <n v="16"/>
    <x v="306"/>
    <d v="2017-04-21T00:00:00"/>
    <x v="0"/>
    <b v="1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884"/>
    <n v="66"/>
    <x v="2818"/>
    <d v="2017-04-21T00:00:00"/>
    <x v="0"/>
    <b v="1"/>
    <s v="Approved"/>
    <s v="Giant Bicycles"/>
    <s v="Road"/>
    <s v="Small"/>
    <s v="Small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885"/>
    <n v="69"/>
    <x v="289"/>
    <d v="2017-05-07T00:00:00"/>
    <x v="0"/>
    <b v="0"/>
    <s v="Approved"/>
    <s v="Giant Bicycles"/>
    <s v="Road"/>
    <s v="Small"/>
    <s v="Small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6886"/>
    <n v="50"/>
    <x v="1311"/>
    <d v="2017-02-20T00:00:00"/>
    <x v="0"/>
    <b v="1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6887"/>
    <n v="64"/>
    <x v="3359"/>
    <d v="2017-10-25T00:00:00"/>
    <x v="0"/>
    <b v="1"/>
    <s v="Approved"/>
    <s v="Trek Bicycles"/>
    <s v="Standard"/>
    <s v="Small"/>
    <s v="Small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6888"/>
    <n v="27"/>
    <x v="136"/>
    <d v="2017-04-05T00:00:00"/>
    <x v="0"/>
    <b v="0"/>
    <s v="Approved"/>
    <s v="Trek Bicycles"/>
    <s v="Standard"/>
    <s v="Large"/>
    <s v="Large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6889"/>
    <n v="55"/>
    <x v="2043"/>
    <d v="2017-07-2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6890"/>
    <n v="22"/>
    <x v="2043"/>
    <d v="2017-07-30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6891"/>
    <n v="39"/>
    <x v="2294"/>
    <d v="2017-12-16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6892"/>
    <n v="75"/>
    <x v="2187"/>
    <d v="2017-03-22T00:00:00"/>
    <x v="0"/>
    <b v="1"/>
    <s v="Approved"/>
    <s v="Giant Bicycles"/>
    <s v="Touring"/>
    <s v="Large"/>
    <s v="Large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6893"/>
    <n v="35"/>
    <x v="274"/>
    <d v="2017-08-01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6894"/>
    <n v="50"/>
    <x v="1948"/>
    <d v="2017-10-2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6895"/>
    <n v="46"/>
    <x v="2410"/>
    <d v="2017-06-12T00:00:00"/>
    <x v="0"/>
    <b v="1"/>
    <s v="Approved"/>
    <s v="Sole"/>
    <s v="Standard"/>
    <s v="Small"/>
    <s v="Small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6896"/>
    <n v="27"/>
    <x v="2623"/>
    <d v="2017-10-19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6897"/>
    <n v="98"/>
    <x v="2171"/>
    <d v="2017-07-02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6898"/>
    <n v="67"/>
    <x v="231"/>
    <d v="2017-02-16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6899"/>
    <n v="97"/>
    <x v="965"/>
    <d v="2017-09-18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6900"/>
    <n v="42"/>
    <x v="1343"/>
    <d v="2017-08-16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6901"/>
    <n v="88"/>
    <x v="3026"/>
    <d v="2017-02-08T00:00:00"/>
    <x v="0"/>
    <b v="1"/>
    <s v="Approved"/>
    <s v="Norco Bicycles"/>
    <s v="Standard"/>
    <s v="Small"/>
    <s v="Small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6902"/>
    <n v="51"/>
    <x v="3454"/>
    <d v="2017-09-08T00:00:00"/>
    <x v="0"/>
    <b v="1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6903"/>
    <n v="82"/>
    <x v="3187"/>
    <d v="2017-06-27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904"/>
    <n v="92"/>
    <x v="3247"/>
    <d v="2017-03-02T00:00:00"/>
    <x v="0"/>
    <b v="1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6905"/>
    <n v="73"/>
    <x v="1389"/>
    <d v="2017-05-04T00:00:00"/>
    <x v="0"/>
    <b v="1"/>
    <s v="Approved"/>
    <s v="Sole"/>
    <s v="Standard"/>
    <s v="Small"/>
    <s v="Small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6906"/>
    <n v="70"/>
    <x v="2171"/>
    <d v="2017-08-15T00:00:00"/>
    <x v="0"/>
    <b v="1"/>
    <s v="Cancell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6908"/>
    <n v="63"/>
    <x v="801"/>
    <d v="2017-09-23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6909"/>
    <n v="7"/>
    <x v="758"/>
    <d v="2017-12-05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6910"/>
    <n v="41"/>
    <x v="2841"/>
    <d v="2017-03-09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6911"/>
    <n v="68"/>
    <x v="1261"/>
    <d v="2017-11-04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6912"/>
    <n v="16"/>
    <x v="1924"/>
    <d v="2017-01-05T00:00:00"/>
    <x v="0"/>
    <b v="0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913"/>
    <n v="53"/>
    <x v="2094"/>
    <d v="2017-02-05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6914"/>
    <n v="73"/>
    <x v="2506"/>
    <d v="2017-04-08T00:00:00"/>
    <x v="0"/>
    <b v="1"/>
    <s v="Approved"/>
    <s v="Sole"/>
    <s v="Standard"/>
    <s v="Medium"/>
    <s v="Medium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6915"/>
    <n v="75"/>
    <x v="138"/>
    <d v="2017-04-03T00:00:00"/>
    <x v="0"/>
    <b v="1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6916"/>
    <n v="17"/>
    <x v="599"/>
    <d v="2017-06-07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6917"/>
    <n v="42"/>
    <x v="2405"/>
    <d v="2017-07-22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6918"/>
    <n v="2"/>
    <x v="1007"/>
    <d v="2017-06-22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6920"/>
    <n v="18"/>
    <x v="2082"/>
    <d v="2017-01-01T00:00:00"/>
    <x v="0"/>
    <b v="0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6921"/>
    <n v="46"/>
    <x v="1510"/>
    <d v="2017-08-1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6922"/>
    <n v="50"/>
    <x v="1514"/>
    <d v="2017-07-15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6923"/>
    <n v="12"/>
    <x v="582"/>
    <d v="2017-12-06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6924"/>
    <n v="7"/>
    <x v="1956"/>
    <d v="2017-09-27T00:00:00"/>
    <x v="0"/>
    <b v="1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6925"/>
    <n v="32"/>
    <x v="848"/>
    <d v="2017-01-16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6926"/>
    <n v="84"/>
    <x v="3308"/>
    <d v="2017-06-27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6927"/>
    <n v="54"/>
    <x v="1798"/>
    <d v="2017-04-18T00:00:00"/>
    <x v="0"/>
    <b v="0"/>
    <s v="Approved"/>
    <s v="WeareA2B"/>
    <s v="Standard"/>
    <s v="Medium"/>
    <s v="Medium"/>
    <n v="1292.8399999999999"/>
    <n v="13.44"/>
    <d v="1991-01-21T00:00:00"/>
    <x v="9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6928"/>
    <n v="50"/>
    <x v="1546"/>
    <d v="2017-12-02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6929"/>
    <n v="70"/>
    <x v="79"/>
    <d v="2017-09-13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6930"/>
    <n v="4"/>
    <x v="1279"/>
    <d v="2017-03-03T00:00:00"/>
    <x v="0"/>
    <b v="0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6931"/>
    <n v="38"/>
    <x v="647"/>
    <d v="2017-03-24T00:00:00"/>
    <x v="0"/>
    <b v="1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6932"/>
    <n v="2"/>
    <x v="883"/>
    <d v="2017-05-26T00:00:00"/>
    <x v="0"/>
    <b v="0"/>
    <s v="Approved"/>
    <s v="Giant Bicycles"/>
    <s v="Road"/>
    <s v="Large"/>
    <s v="Large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6933"/>
    <n v="59"/>
    <x v="750"/>
    <d v="2017-09-27T00:00:00"/>
    <x v="0"/>
    <b v="1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6934"/>
    <n v="49"/>
    <x v="1618"/>
    <d v="2017-09-07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6936"/>
    <n v="78"/>
    <x v="1244"/>
    <d v="2017-07-16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6937"/>
    <n v="0"/>
    <x v="2139"/>
    <d v="2017-02-17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6938"/>
    <n v="9"/>
    <x v="1849"/>
    <d v="2017-06-22T00:00:00"/>
    <x v="0"/>
    <b v="1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6939"/>
    <n v="40"/>
    <x v="2837"/>
    <d v="2017-12-20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6940"/>
    <n v="36"/>
    <x v="1806"/>
    <d v="2017-04-06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6941"/>
    <n v="3"/>
    <x v="2611"/>
    <d v="2017-11-17T00:00:00"/>
    <x v="0"/>
    <b v="0"/>
    <s v="Approved"/>
    <s v="Trek Bicycles"/>
    <s v="Standard"/>
    <s v="Medium"/>
    <s v="Medium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6942"/>
    <n v="86"/>
    <x v="1571"/>
    <d v="2017-07-06T00:00:00"/>
    <x v="0"/>
    <b v="1"/>
    <s v="Approved"/>
    <s v="OHM Cycles"/>
    <s v="Standard"/>
    <s v="Large"/>
    <s v="Large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6943"/>
    <n v="13"/>
    <x v="2088"/>
    <d v="2017-06-13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6944"/>
    <n v="63"/>
    <x v="270"/>
    <d v="2017-11-09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6945"/>
    <n v="85"/>
    <x v="1725"/>
    <d v="2017-07-28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6946"/>
    <n v="9"/>
    <x v="45"/>
    <d v="2017-07-13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6947"/>
    <n v="20"/>
    <x v="3124"/>
    <d v="2017-01-18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6948"/>
    <n v="87"/>
    <x v="1905"/>
    <d v="2017-01-08T00:00:00"/>
    <x v="0"/>
    <b v="1"/>
    <s v="Approved"/>
    <s v="Giant Bicycles"/>
    <s v="Standard"/>
    <s v="Small"/>
    <s v="Small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6949"/>
    <n v="39"/>
    <x v="2869"/>
    <d v="2017-05-0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6950"/>
    <n v="51"/>
    <x v="404"/>
    <d v="2017-10-15T00:00:00"/>
    <x v="0"/>
    <b v="0"/>
    <s v="Approved"/>
    <s v="OHM Cycles"/>
    <s v="Standard"/>
    <s v="Large"/>
    <s v="Large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6951"/>
    <n v="54"/>
    <x v="1352"/>
    <d v="2017-04-21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952"/>
    <n v="91"/>
    <x v="3003"/>
    <d v="2017-06-02T00:00:00"/>
    <x v="0"/>
    <b v="0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6953"/>
    <n v="67"/>
    <x v="1180"/>
    <d v="2017-09-01T00:00:00"/>
    <x v="0"/>
    <b v="1"/>
    <s v="Approved"/>
    <s v="Norco Bicycles"/>
    <s v="Road"/>
    <s v="Medium"/>
    <s v="Medium"/>
    <n v="544.04999999999995"/>
    <n v="376.84"/>
    <d v="2003-02-07T00:00:00"/>
    <x v="8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6954"/>
    <n v="63"/>
    <x v="1413"/>
    <d v="2017-06-07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6955"/>
    <n v="10"/>
    <x v="2887"/>
    <d v="2017-09-11T00:00:00"/>
    <x v="0"/>
    <b v="0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6956"/>
    <n v="0"/>
    <x v="864"/>
    <d v="2017-02-26T00:00:00"/>
    <x v="0"/>
    <b v="0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6957"/>
    <n v="34"/>
    <x v="42"/>
    <d v="2017-01-05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6958"/>
    <n v="35"/>
    <x v="65"/>
    <d v="2017-06-16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6959"/>
    <n v="57"/>
    <x v="1244"/>
    <d v="2017-12-21T00:00:00"/>
    <x v="0"/>
    <b v="0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6960"/>
    <n v="90"/>
    <x v="2952"/>
    <d v="2017-03-29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6961"/>
    <n v="55"/>
    <x v="2434"/>
    <d v="2017-09-10T00:00:00"/>
    <x v="0"/>
    <b v="0"/>
    <s v="Approved"/>
    <s v="Trek Bicycles"/>
    <s v="Road"/>
    <s v="Medium"/>
    <s v="Medium"/>
    <n v="1894.19"/>
    <n v="598.76"/>
    <d v="1994-09-09T00:00:00"/>
    <x v="71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6962"/>
    <n v="56"/>
    <x v="1858"/>
    <d v="2017-11-17T00:00:00"/>
    <x v="0"/>
    <b v="0"/>
    <s v="Approved"/>
    <s v="Norco Bicycles"/>
    <s v="Mountain"/>
    <s v="Large"/>
    <s v="Large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6963"/>
    <n v="7"/>
    <x v="2032"/>
    <d v="2017-02-22T00:00:00"/>
    <x v="0"/>
    <b v="0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6964"/>
    <n v="36"/>
    <x v="830"/>
    <d v="2017-02-19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6965"/>
    <n v="38"/>
    <x v="2068"/>
    <d v="2017-10-18T00:00:00"/>
    <x v="0"/>
    <b v="1"/>
    <s v="Approved"/>
    <s v="Sole"/>
    <s v="Standard"/>
    <s v="Medium"/>
    <s v="Medium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6966"/>
    <n v="49"/>
    <x v="2547"/>
    <d v="2017-12-0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6967"/>
    <n v="75"/>
    <x v="5"/>
    <d v="2017-12-11T00:00:00"/>
    <x v="0"/>
    <b v="0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6968"/>
    <n v="62"/>
    <x v="1956"/>
    <d v="2017-08-03T00:00:00"/>
    <x v="0"/>
    <b v="1"/>
    <s v="Approved"/>
    <s v="Sole"/>
    <s v="Standard"/>
    <s v="Large"/>
    <s v="Large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6969"/>
    <n v="6"/>
    <x v="3477"/>
    <d v="2017-11-07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6970"/>
    <n v="2"/>
    <x v="259"/>
    <d v="2017-01-19T00:00:00"/>
    <x v="0"/>
    <b v="0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6971"/>
    <n v="1"/>
    <x v="519"/>
    <d v="2017-01-07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6972"/>
    <n v="17"/>
    <x v="1964"/>
    <d v="2017-10-2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6973"/>
    <n v="5"/>
    <x v="1632"/>
    <d v="2017-04-21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6974"/>
    <n v="0"/>
    <x v="2713"/>
    <d v="2017-05-29T00:00:00"/>
    <x v="0"/>
    <b v="1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6975"/>
    <n v="50"/>
    <x v="3120"/>
    <d v="2017-10-20T00:00:00"/>
    <x v="0"/>
    <b v="0"/>
    <s v="Approved"/>
    <s v="WeareA2B"/>
    <s v="Standard"/>
    <s v="Medium"/>
    <s v="Medium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6976"/>
    <n v="100"/>
    <x v="1247"/>
    <d v="2017-04-14T00:00:00"/>
    <x v="0"/>
    <b v="0"/>
    <s v="Approved"/>
    <s v="Trek Bicycles"/>
    <s v="Standard"/>
    <s v="Small"/>
    <s v="Small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6977"/>
    <n v="6"/>
    <x v="2894"/>
    <d v="2017-03-01T00:00:00"/>
    <x v="0"/>
    <b v="1"/>
    <s v="Approved"/>
    <s v="OHM Cycles"/>
    <s v="Standard"/>
    <s v="Small"/>
    <s v="Small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6978"/>
    <n v="99"/>
    <x v="1571"/>
    <d v="2017-02-16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6979"/>
    <n v="27"/>
    <x v="34"/>
    <d v="2017-12-08T00:00:00"/>
    <x v="0"/>
    <b v="1"/>
    <s v="Approved"/>
    <s v="Trek Bicycles"/>
    <s v="Standard"/>
    <s v="Medium"/>
    <s v="Medium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6980"/>
    <n v="8"/>
    <x v="2412"/>
    <d v="2017-02-16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6981"/>
    <n v="61"/>
    <x v="1998"/>
    <d v="2017-03-20T00:00:00"/>
    <x v="0"/>
    <b v="1"/>
    <s v="Approved"/>
    <s v="OHM Cycles"/>
    <s v="Standard"/>
    <s v="Small"/>
    <s v="Small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6982"/>
    <n v="57"/>
    <x v="2067"/>
    <d v="2017-04-06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6983"/>
    <n v="14"/>
    <x v="1991"/>
    <d v="2017-04-20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6984"/>
    <n v="34"/>
    <x v="1458"/>
    <d v="2017-10-05T00:00:00"/>
    <x v="0"/>
    <b v="1"/>
    <s v="Approved"/>
    <s v="Norco Bicycles"/>
    <s v="Road"/>
    <s v="Small"/>
    <s v="Small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6985"/>
    <n v="57"/>
    <x v="959"/>
    <d v="2017-08-06T00:00:00"/>
    <x v="0"/>
    <b v="1"/>
    <s v="Approved"/>
    <s v="WeareA2B"/>
    <s v="Touring"/>
    <s v="Large"/>
    <s v="Large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6986"/>
    <n v="28"/>
    <x v="2311"/>
    <d v="2017-01-25T00:00:00"/>
    <x v="0"/>
    <b v="0"/>
    <s v="Approved"/>
    <s v="Norco Bicycles"/>
    <s v="Standard"/>
    <s v="Large"/>
    <s v="Large"/>
    <n v="1216.1400000000001"/>
    <n v="1082.3599999999999"/>
    <d v="1996-11-09T00:00:00"/>
    <x v="8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6987"/>
    <n v="23"/>
    <x v="66"/>
    <d v="2017-02-13T00:00:00"/>
    <x v="0"/>
    <b v="0"/>
    <s v="Approved"/>
    <s v="Norco Bicycles"/>
    <s v="Mountain"/>
    <s v="Small"/>
    <s v="Small"/>
    <n v="688.63"/>
    <n v="612.88"/>
    <d v="1997-02-09T00:00:00"/>
    <x v="7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6988"/>
    <n v="0"/>
    <x v="1939"/>
    <d v="2017-03-13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6989"/>
    <n v="19"/>
    <x v="1424"/>
    <d v="2017-06-2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6990"/>
    <n v="37"/>
    <x v="379"/>
    <d v="2017-06-07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6991"/>
    <n v="40"/>
    <x v="1302"/>
    <d v="2017-04-06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6992"/>
    <n v="47"/>
    <x v="395"/>
    <d v="2017-02-01T00:00:00"/>
    <x v="0"/>
    <b v="1"/>
    <s v="Approved"/>
    <s v="Trek Bicycles"/>
    <s v="Road"/>
    <s v="Large"/>
    <s v="Large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6993"/>
    <n v="26"/>
    <x v="951"/>
    <d v="2017-02-05T00:00:00"/>
    <x v="0"/>
    <b v="1"/>
    <s v="Approved"/>
    <s v="WeareA2B"/>
    <s v="Standard"/>
    <s v="Small"/>
    <s v="Small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6994"/>
    <n v="17"/>
    <x v="1623"/>
    <d v="2017-03-03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6995"/>
    <n v="12"/>
    <x v="3072"/>
    <d v="2017-10-17T00:00:00"/>
    <x v="0"/>
    <b v="0"/>
    <s v="Approved"/>
    <s v="WeareA2B"/>
    <s v="Standard"/>
    <s v="Medium"/>
    <s v="Medium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6996"/>
    <n v="98"/>
    <x v="1714"/>
    <d v="2017-01-06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6997"/>
    <n v="35"/>
    <x v="3455"/>
    <d v="2017-06-07T00:00:00"/>
    <x v="0"/>
    <b v="1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6998"/>
    <n v="14"/>
    <x v="1050"/>
    <d v="2017-05-13T00:00:00"/>
    <x v="0"/>
    <b v="1"/>
    <s v="Approved"/>
    <s v="Trek Bicycles"/>
    <s v="Standard"/>
    <s v="Medium"/>
    <s v="Medium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6999"/>
    <n v="0"/>
    <x v="285"/>
    <d v="2017-03-17T00:00:00"/>
    <x v="0"/>
    <b v="0"/>
    <s v="Approved"/>
    <s v="Trek Bicycles"/>
    <s v="Standard"/>
    <s v="Small"/>
    <s v="Small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7000"/>
    <n v="72"/>
    <x v="676"/>
    <d v="2017-09-04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7001"/>
    <n v="73"/>
    <x v="1480"/>
    <d v="2017-04-09T00:00:00"/>
    <x v="0"/>
    <b v="1"/>
    <s v="Approved"/>
    <s v="Sole"/>
    <s v="Standard"/>
    <s v="Medium"/>
    <s v="Medium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7002"/>
    <n v="64"/>
    <x v="115"/>
    <d v="2017-01-06T00:00:00"/>
    <x v="0"/>
    <b v="1"/>
    <s v="Cancell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7003"/>
    <n v="28"/>
    <x v="363"/>
    <d v="2017-07-03T00:00:00"/>
    <x v="0"/>
    <b v="0"/>
    <s v="Approved"/>
    <s v="Norco Bicycles"/>
    <s v="Standard"/>
    <s v="Large"/>
    <s v="Large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7004"/>
    <n v="1"/>
    <x v="2177"/>
    <d v="2017-04-10T00:00:00"/>
    <x v="0"/>
    <b v="0"/>
    <s v="Approved"/>
    <s v="Giant Bicycles"/>
    <s v="Standard"/>
    <s v="Small"/>
    <s v="Small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005"/>
    <n v="78"/>
    <x v="2152"/>
    <d v="2017-07-25T00:00:00"/>
    <x v="0"/>
    <b v="0"/>
    <s v="Approved"/>
    <s v="Giant Bicycles"/>
    <s v="Standard"/>
    <s v="Medium"/>
    <s v="Medium"/>
    <n v="1765.3"/>
    <n v="709.48"/>
    <d v="2015-08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006"/>
    <n v="58"/>
    <x v="2969"/>
    <d v="2017-07-10T00:00:00"/>
    <x v="0"/>
    <b v="0"/>
    <s v="Approved"/>
    <s v="OHM Cycles"/>
    <s v="Standard"/>
    <s v="Large"/>
    <s v="Large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7007"/>
    <n v="3"/>
    <x v="2979"/>
    <d v="2017-02-08T00:00:00"/>
    <x v="0"/>
    <b v="1"/>
    <s v="Approved"/>
    <s v="Trek Bicycles"/>
    <s v="Standard"/>
    <s v="Medium"/>
    <s v="Medium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7008"/>
    <n v="5"/>
    <x v="3169"/>
    <d v="2017-10-01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7009"/>
    <n v="33"/>
    <x v="2980"/>
    <d v="2017-01-09T00:00:00"/>
    <x v="0"/>
    <b v="0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7010"/>
    <n v="43"/>
    <x v="3180"/>
    <d v="2017-07-09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011"/>
    <n v="54"/>
    <x v="1356"/>
    <d v="2017-03-2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7012"/>
    <n v="35"/>
    <x v="1742"/>
    <d v="2017-01-23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7013"/>
    <n v="41"/>
    <x v="2831"/>
    <d v="2017-06-25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7014"/>
    <n v="6"/>
    <x v="702"/>
    <d v="2017-04-03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7015"/>
    <n v="75"/>
    <x v="3057"/>
    <d v="2017-10-26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7016"/>
    <n v="91"/>
    <x v="3233"/>
    <d v="2017-01-25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7017"/>
    <n v="26"/>
    <x v="981"/>
    <d v="2017-09-11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7018"/>
    <n v="23"/>
    <x v="2716"/>
    <d v="2017-06-21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7019"/>
    <n v="94"/>
    <x v="3332"/>
    <d v="2017-06-22T00:00:00"/>
    <x v="0"/>
    <b v="1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7020"/>
    <n v="53"/>
    <x v="330"/>
    <d v="2017-01-18T00:00:00"/>
    <x v="0"/>
    <b v="1"/>
    <s v="Approved"/>
    <s v="OHM Cycles"/>
    <s v="Standard"/>
    <s v="Large"/>
    <s v="Large"/>
    <n v="795.34"/>
    <n v="101.58"/>
    <d v="2016-12-06T00:00:00"/>
    <x v="30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021"/>
    <n v="0"/>
    <x v="1592"/>
    <d v="2017-05-2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7022"/>
    <n v="18"/>
    <x v="1576"/>
    <d v="2017-02-25T00:00:00"/>
    <x v="0"/>
    <b v="0"/>
    <s v="Approved"/>
    <s v="Sole"/>
    <s v="Standard"/>
    <s v="Medium"/>
    <s v="Medium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7023"/>
    <n v="0"/>
    <x v="344"/>
    <d v="2017-03-30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7024"/>
    <n v="25"/>
    <x v="2112"/>
    <d v="2017-07-18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7025"/>
    <n v="16"/>
    <x v="1527"/>
    <d v="2017-12-21T00:00:00"/>
    <x v="0"/>
    <b v="0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7026"/>
    <n v="59"/>
    <x v="2105"/>
    <d v="2017-01-16T00:00:00"/>
    <x v="0"/>
    <b v="0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7027"/>
    <n v="16"/>
    <x v="1991"/>
    <d v="2017-01-22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7028"/>
    <n v="14"/>
    <x v="2059"/>
    <d v="2017-05-20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7029"/>
    <n v="51"/>
    <x v="1676"/>
    <d v="2017-12-02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7030"/>
    <n v="24"/>
    <x v="267"/>
    <d v="2017-05-24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7031"/>
    <n v="99"/>
    <x v="260"/>
    <d v="2017-05-30T00:00:00"/>
    <x v="0"/>
    <b v="1"/>
    <s v="Approved"/>
    <s v="Trek Bicycles"/>
    <s v="Road"/>
    <s v="Large"/>
    <s v="Large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7032"/>
    <n v="9"/>
    <x v="3185"/>
    <d v="2017-05-27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7033"/>
    <n v="50"/>
    <x v="2797"/>
    <d v="2017-01-31T00:00:00"/>
    <x v="0"/>
    <b v="0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034"/>
    <n v="12"/>
    <x v="302"/>
    <d v="2017-04-29T00:00:00"/>
    <x v="0"/>
    <b v="1"/>
    <s v="Approved"/>
    <s v="WeareA2B"/>
    <s v="Standard"/>
    <s v="Small"/>
    <s v="Small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7035"/>
    <n v="5"/>
    <x v="404"/>
    <d v="2017-07-08T00:00:00"/>
    <x v="0"/>
    <b v="0"/>
    <s v="Approved"/>
    <s v="Trek Bicycles"/>
    <s v="Mountain"/>
    <s v="Medium"/>
    <s v="Medium"/>
    <n v="574.64"/>
    <n v="459.71"/>
    <d v="1991-11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7036"/>
    <n v="17"/>
    <x v="2877"/>
    <d v="2017-11-25T00:00:00"/>
    <x v="0"/>
    <b v="0"/>
    <s v="Approved"/>
    <s v="Sole"/>
    <s v="Standard"/>
    <s v="Medium"/>
    <s v="Medium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7037"/>
    <n v="12"/>
    <x v="1421"/>
    <d v="2017-04-19T00:00:00"/>
    <x v="0"/>
    <b v="0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7038"/>
    <n v="64"/>
    <x v="145"/>
    <d v="2017-05-17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039"/>
    <n v="99"/>
    <x v="1546"/>
    <d v="2017-10-30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7040"/>
    <n v="90"/>
    <x v="2274"/>
    <d v="2017-10-14T00:00:00"/>
    <x v="0"/>
    <b v="1"/>
    <s v="Approved"/>
    <s v="Norco Bicycles"/>
    <s v="Standard"/>
    <s v="Small"/>
    <s v="Small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7041"/>
    <n v="0"/>
    <x v="1245"/>
    <d v="2017-02-11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7042"/>
    <n v="4"/>
    <x v="3202"/>
    <d v="2017-12-26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7043"/>
    <n v="72"/>
    <x v="2862"/>
    <d v="2017-07-30T00:00:00"/>
    <x v="0"/>
    <b v="0"/>
    <s v="Approved"/>
    <s v="Norco Bicycles"/>
    <s v="Standard"/>
    <s v="Medium"/>
    <s v="Medium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7044"/>
    <n v="9"/>
    <x v="887"/>
    <d v="2017-07-25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045"/>
    <n v="49"/>
    <x v="1437"/>
    <d v="2017-04-12T00:00:00"/>
    <x v="0"/>
    <b v="0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7046"/>
    <n v="10"/>
    <x v="1932"/>
    <d v="2017-06-0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7047"/>
    <n v="100"/>
    <x v="293"/>
    <d v="2017-05-10T00:00:00"/>
    <x v="0"/>
    <b v="1"/>
    <s v="Approved"/>
    <s v="Trek Bicycles"/>
    <s v="Standard"/>
    <s v="Medium"/>
    <s v="Medium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7048"/>
    <n v="38"/>
    <x v="671"/>
    <d v="2017-01-18T00:00:00"/>
    <x v="0"/>
    <b v="1"/>
    <s v="Approved"/>
    <s v="Sole"/>
    <s v="Standard"/>
    <s v="Small"/>
    <s v="Small"/>
    <n v="1577.53"/>
    <n v="826.51"/>
    <d v="2006-02-02T00:00:00"/>
    <x v="41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049"/>
    <n v="75"/>
    <x v="658"/>
    <d v="2017-08-26T00:00:00"/>
    <x v="0"/>
    <b v="1"/>
    <s v="Approved"/>
    <s v="Giant Bicycles"/>
    <s v="Touring"/>
    <s v="Medium"/>
    <s v="Medium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7050"/>
    <n v="2"/>
    <x v="1485"/>
    <d v="2017-11-24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7051"/>
    <n v="12"/>
    <x v="1730"/>
    <d v="2017-09-20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7052"/>
    <n v="38"/>
    <x v="151"/>
    <d v="2017-07-02T00:00:00"/>
    <x v="0"/>
    <b v="1"/>
    <s v="Approved"/>
    <s v="Sole"/>
    <s v="Standard"/>
    <s v="Medium"/>
    <s v="Medium"/>
    <n v="1577.53"/>
    <n v="826.51"/>
    <d v="2009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7053"/>
    <n v="2"/>
    <x v="2141"/>
    <d v="2017-08-03T00:00:00"/>
    <x v="0"/>
    <b v="0"/>
    <s v="Cancell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7054"/>
    <n v="0"/>
    <x v="2704"/>
    <d v="2017-11-3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7055"/>
    <n v="43"/>
    <x v="3150"/>
    <d v="2017-02-26T00:00:00"/>
    <x v="0"/>
    <b v="0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7056"/>
    <n v="62"/>
    <x v="1051"/>
    <d v="2017-01-29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7057"/>
    <n v="81"/>
    <x v="943"/>
    <d v="2017-09-17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7058"/>
    <n v="45"/>
    <x v="3400"/>
    <d v="2017-07-18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7059"/>
    <n v="96"/>
    <x v="2825"/>
    <d v="2017-12-16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060"/>
    <n v="52"/>
    <x v="3053"/>
    <d v="2017-01-31T00:00:00"/>
    <x v="0"/>
    <b v="1"/>
    <s v="Approved"/>
    <s v="Sole"/>
    <s v="Road"/>
    <s v="Small"/>
    <s v="Small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062"/>
    <n v="47"/>
    <x v="1458"/>
    <d v="2017-10-22T00:00:00"/>
    <x v="0"/>
    <b v="1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7063"/>
    <n v="21"/>
    <x v="3022"/>
    <d v="2017-09-26T00:00:00"/>
    <x v="0"/>
    <b v="0"/>
    <s v="Approved"/>
    <s v="Sole"/>
    <s v="Standard"/>
    <s v="Small"/>
    <s v="Small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7064"/>
    <n v="29"/>
    <x v="112"/>
    <d v="2017-08-16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065"/>
    <n v="49"/>
    <x v="699"/>
    <d v="2017-05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066"/>
    <n v="38"/>
    <x v="432"/>
    <d v="2017-05-27T00:00:00"/>
    <x v="0"/>
    <b v="0"/>
    <s v="Approved"/>
    <s v="Sole"/>
    <s v="Standard"/>
    <s v="Large"/>
    <s v="Large"/>
    <n v="1577.53"/>
    <n v="826.51"/>
    <d v="2006-02-02T00:00:00"/>
    <x v="4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7067"/>
    <n v="6"/>
    <x v="615"/>
    <d v="2017-06-12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7068"/>
    <n v="57"/>
    <x v="3377"/>
    <d v="2017-01-18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069"/>
    <n v="19"/>
    <x v="1119"/>
    <d v="2017-09-01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7070"/>
    <n v="27"/>
    <x v="2425"/>
    <d v="2017-04-25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071"/>
    <n v="14"/>
    <x v="1280"/>
    <d v="2017-03-23T00:00:00"/>
    <x v="0"/>
    <b v="1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7073"/>
    <n v="9"/>
    <x v="2054"/>
    <d v="2017-12-06T00:00:00"/>
    <x v="0"/>
    <b v="0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7074"/>
    <n v="2"/>
    <x v="1177"/>
    <d v="2017-07-13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7075"/>
    <n v="0"/>
    <x v="2480"/>
    <d v="2017-11-16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7076"/>
    <n v="96"/>
    <x v="3472"/>
    <d v="2017-02-16T00:00:00"/>
    <x v="0"/>
    <b v="0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7077"/>
    <n v="19"/>
    <x v="3422"/>
    <d v="2017-08-03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7078"/>
    <n v="50"/>
    <x v="1702"/>
    <d v="2017-08-08T00:00:00"/>
    <x v="0"/>
    <b v="0"/>
    <s v="Approved"/>
    <s v="WeareA2B"/>
    <s v="Standard"/>
    <s v="Large"/>
    <s v="Large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7079"/>
    <n v="46"/>
    <x v="1152"/>
    <d v="2017-06-20T00:00:00"/>
    <x v="0"/>
    <b v="1"/>
    <s v="Cancell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7080"/>
    <n v="66"/>
    <x v="1758"/>
    <d v="2017-02-10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7081"/>
    <n v="48"/>
    <x v="343"/>
    <d v="2017-03-13T00:00:00"/>
    <x v="0"/>
    <b v="1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7082"/>
    <n v="13"/>
    <x v="2155"/>
    <d v="2017-04-03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7083"/>
    <n v="48"/>
    <x v="1974"/>
    <d v="2017-04-08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7084"/>
    <n v="69"/>
    <x v="2480"/>
    <d v="2017-12-09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7086"/>
    <n v="59"/>
    <x v="3004"/>
    <d v="2017-11-02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7087"/>
    <n v="82"/>
    <x v="1359"/>
    <d v="2017-05-01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7088"/>
    <n v="0"/>
    <x v="1879"/>
    <d v="2017-02-28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7089"/>
    <n v="41"/>
    <x v="1013"/>
    <d v="2017-04-2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7090"/>
    <n v="19"/>
    <x v="14"/>
    <d v="2017-09-27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7091"/>
    <n v="68"/>
    <x v="554"/>
    <d v="2017-07-10T00:00:00"/>
    <x v="0"/>
    <b v="0"/>
    <s v="Approved"/>
    <s v="OHM Cycles"/>
    <s v="Standard"/>
    <s v="Large"/>
    <s v="Large"/>
    <n v="1636.9"/>
    <n v="44.71"/>
    <d v="1993-07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7092"/>
    <n v="74"/>
    <x v="2730"/>
    <d v="2017-03-22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7093"/>
    <n v="45"/>
    <x v="1992"/>
    <d v="2017-11-10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7094"/>
    <n v="95"/>
    <x v="106"/>
    <d v="2017-03-08T00:00:00"/>
    <x v="0"/>
    <b v="1"/>
    <s v="Approved"/>
    <s v="Giant Bicycles"/>
    <s v="Standard"/>
    <s v="Medium"/>
    <s v="Medium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095"/>
    <n v="22"/>
    <x v="2854"/>
    <d v="2017-09-06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7096"/>
    <n v="16"/>
    <x v="455"/>
    <d v="2017-06-28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7097"/>
    <n v="0"/>
    <x v="883"/>
    <d v="2017-06-19T00:00:00"/>
    <x v="0"/>
    <b v="0"/>
    <s v="Approved"/>
    <s v="WeareA2B"/>
    <s v="Standard"/>
    <s v="Small"/>
    <s v="Small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7098"/>
    <n v="92"/>
    <x v="2483"/>
    <d v="2017-09-06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7099"/>
    <n v="84"/>
    <x v="2309"/>
    <d v="2017-07-08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7100"/>
    <n v="67"/>
    <x v="2457"/>
    <d v="2017-11-05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7101"/>
    <n v="65"/>
    <x v="1734"/>
    <d v="2017-10-09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7102"/>
    <n v="89"/>
    <x v="319"/>
    <d v="2017-05-05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7103"/>
    <n v="8"/>
    <x v="1715"/>
    <d v="2017-10-22T00:00:00"/>
    <x v="0"/>
    <b v="1"/>
    <s v="Approved"/>
    <s v="Sole"/>
    <s v="Road"/>
    <s v="Large"/>
    <s v="Large"/>
    <n v="1703.52"/>
    <n v="1516.13"/>
    <d v="2003-09-10T00:00:00"/>
    <x v="4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7104"/>
    <n v="89"/>
    <x v="1762"/>
    <d v="2017-11-08T00:00:00"/>
    <x v="0"/>
    <b v="1"/>
    <s v="Approved"/>
    <s v="WeareA2B"/>
    <s v="Touring"/>
    <s v="Small"/>
    <s v="Small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7105"/>
    <n v="93"/>
    <x v="32"/>
    <d v="2017-03-27T00:00:00"/>
    <x v="0"/>
    <b v="1"/>
    <s v="Approved"/>
    <s v="WeareA2B"/>
    <s v="Standard"/>
    <s v="Large"/>
    <s v="Large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7107"/>
    <n v="45"/>
    <x v="2673"/>
    <d v="2017-08-23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7108"/>
    <n v="94"/>
    <x v="1306"/>
    <d v="2017-04-02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109"/>
    <n v="50"/>
    <x v="396"/>
    <d v="2017-02-07T00:00:00"/>
    <x v="0"/>
    <b v="1"/>
    <s v="Approved"/>
    <s v="WeareA2B"/>
    <s v="Standard"/>
    <s v="Large"/>
    <s v="Large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110"/>
    <n v="35"/>
    <x v="3293"/>
    <d v="2017-04-16T00:00:00"/>
    <x v="0"/>
    <b v="0"/>
    <s v="Approved"/>
    <s v="Giant Bicycles"/>
    <s v="Standard"/>
    <s v="Small"/>
    <s v="Small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7111"/>
    <n v="70"/>
    <x v="1619"/>
    <d v="2017-08-05T00:00:00"/>
    <x v="0"/>
    <b v="0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7112"/>
    <n v="6"/>
    <x v="858"/>
    <d v="2017-07-17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7113"/>
    <n v="73"/>
    <x v="2315"/>
    <d v="2017-08-23T00:00:00"/>
    <x v="0"/>
    <b v="0"/>
    <s v="Approved"/>
    <s v="Sole"/>
    <s v="Standard"/>
    <s v="Medium"/>
    <s v="Medium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7114"/>
    <n v="81"/>
    <x v="1553"/>
    <d v="2017-04-28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7115"/>
    <n v="54"/>
    <x v="3261"/>
    <d v="2017-04-20T00:00:00"/>
    <x v="0"/>
    <b v="1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7116"/>
    <n v="61"/>
    <x v="2047"/>
    <d v="2017-08-18T00:00:00"/>
    <x v="0"/>
    <b v="1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117"/>
    <n v="89"/>
    <x v="913"/>
    <d v="2017-07-2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7118"/>
    <n v="54"/>
    <x v="588"/>
    <d v="2017-10-31T00:00:00"/>
    <x v="0"/>
    <b v="1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7119"/>
    <n v="27"/>
    <x v="110"/>
    <d v="2017-08-17T00:00:00"/>
    <x v="0"/>
    <b v="1"/>
    <s v="Approved"/>
    <s v="Trek Bicycles"/>
    <s v="Standard"/>
    <s v="Medium"/>
    <s v="Medium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7120"/>
    <n v="10"/>
    <x v="91"/>
    <d v="2017-06-21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7121"/>
    <n v="92"/>
    <x v="3041"/>
    <d v="2017-11-05T00:00:00"/>
    <x v="0"/>
    <b v="1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7122"/>
    <n v="63"/>
    <x v="1684"/>
    <d v="2017-08-10T00:00:00"/>
    <x v="0"/>
    <b v="0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123"/>
    <n v="0"/>
    <x v="540"/>
    <d v="2017-07-18T00:00:00"/>
    <x v="0"/>
    <b v="0"/>
    <s v="Approved"/>
    <s v="Sole"/>
    <s v="Road"/>
    <s v="Medium"/>
    <s v="Medium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7124"/>
    <n v="89"/>
    <x v="1677"/>
    <d v="2017-03-08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125"/>
    <n v="93"/>
    <x v="2073"/>
    <d v="2017-04-13T00:00:00"/>
    <x v="0"/>
    <b v="0"/>
    <s v="Cancell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7126"/>
    <n v="12"/>
    <x v="925"/>
    <d v="2017-02-23T00:00:00"/>
    <x v="0"/>
    <b v="1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127"/>
    <n v="3"/>
    <x v="1065"/>
    <d v="2017-01-29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7128"/>
    <n v="89"/>
    <x v="1020"/>
    <d v="2017-03-08T00:00:00"/>
    <x v="0"/>
    <b v="1"/>
    <s v="Approved"/>
    <s v="WeareA2B"/>
    <s v="Touring"/>
    <s v="Large"/>
    <s v="Large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129"/>
    <n v="91"/>
    <x v="1443"/>
    <d v="2017-07-23T00:00:00"/>
    <x v="0"/>
    <b v="0"/>
    <s v="Approved"/>
    <s v="Sole"/>
    <s v="Standard"/>
    <s v="Large"/>
    <s v="Large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7130"/>
    <n v="0"/>
    <x v="1566"/>
    <d v="2017-10-17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7131"/>
    <n v="95"/>
    <x v="3359"/>
    <d v="2017-11-24T00:00:00"/>
    <x v="0"/>
    <b v="0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7132"/>
    <n v="43"/>
    <x v="107"/>
    <d v="2017-06-14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7133"/>
    <n v="91"/>
    <x v="2331"/>
    <d v="2017-04-10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134"/>
    <n v="28"/>
    <x v="1844"/>
    <d v="2017-06-07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7135"/>
    <n v="49"/>
    <x v="1146"/>
    <d v="2017-12-30T00:00:00"/>
    <x v="0"/>
    <b v="0"/>
    <s v="Approved"/>
    <s v="Trek Bicycles"/>
    <s v="Road"/>
    <s v="Small"/>
    <s v="Small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7136"/>
    <n v="49"/>
    <x v="1328"/>
    <d v="2017-04-10T00:00:00"/>
    <x v="0"/>
    <b v="1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137"/>
    <n v="2"/>
    <x v="404"/>
    <d v="2017-03-18T00:00:00"/>
    <x v="0"/>
    <b v="0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7138"/>
    <n v="50"/>
    <x v="346"/>
    <d v="2017-05-10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7139"/>
    <n v="90"/>
    <x v="1111"/>
    <d v="2017-04-03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7140"/>
    <n v="1"/>
    <x v="1782"/>
    <d v="2017-01-12T00:00:00"/>
    <x v="0"/>
    <b v="1"/>
    <s v="Approved"/>
    <s v="Giant Bicycles"/>
    <s v="Touring"/>
    <s v="Medium"/>
    <s v="Medium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7141"/>
    <n v="4"/>
    <x v="1388"/>
    <d v="2017-11-17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7142"/>
    <n v="51"/>
    <x v="2756"/>
    <d v="2017-04-04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7143"/>
    <n v="80"/>
    <x v="998"/>
    <d v="2017-04-07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7144"/>
    <n v="66"/>
    <x v="671"/>
    <d v="2017-04-25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145"/>
    <n v="29"/>
    <x v="2441"/>
    <d v="2017-02-17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146"/>
    <n v="10"/>
    <x v="932"/>
    <d v="2017-06-11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7147"/>
    <n v="4"/>
    <x v="2891"/>
    <d v="2017-05-27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7148"/>
    <n v="66"/>
    <x v="534"/>
    <d v="2017-11-04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7149"/>
    <n v="59"/>
    <x v="1706"/>
    <d v="2017-01-08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151"/>
    <n v="0"/>
    <x v="2161"/>
    <d v="2017-05-25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152"/>
    <n v="1"/>
    <x v="254"/>
    <d v="2017-11-3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7153"/>
    <n v="39"/>
    <x v="2922"/>
    <d v="2017-08-1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154"/>
    <n v="86"/>
    <x v="139"/>
    <d v="2017-03-13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7155"/>
    <n v="54"/>
    <x v="564"/>
    <d v="2017-10-29T00:00:00"/>
    <x v="0"/>
    <b v="0"/>
    <s v="Approved"/>
    <s v="WeareA2B"/>
    <s v="Standard"/>
    <s v="Large"/>
    <s v="Large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7156"/>
    <n v="36"/>
    <x v="1200"/>
    <d v="2017-04-17T00:00:00"/>
    <x v="0"/>
    <b v="0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7157"/>
    <n v="17"/>
    <x v="1343"/>
    <d v="2017-04-09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7158"/>
    <n v="27"/>
    <x v="99"/>
    <d v="2017-03-0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7159"/>
    <n v="73"/>
    <x v="1940"/>
    <d v="2017-10-25T00:00:00"/>
    <x v="0"/>
    <b v="1"/>
    <s v="Approved"/>
    <s v="Sole"/>
    <s v="Standard"/>
    <s v="Medium"/>
    <s v="Medium"/>
    <n v="1945.43"/>
    <n v="333.18"/>
    <d v="2014-07-28T00:00:00"/>
    <x v="4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7160"/>
    <n v="78"/>
    <x v="601"/>
    <d v="2017-03-10T00:00:00"/>
    <x v="0"/>
    <b v="0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7161"/>
    <n v="0"/>
    <x v="2022"/>
    <d v="2017-05-13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7162"/>
    <n v="56"/>
    <x v="771"/>
    <d v="2017-02-07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163"/>
    <n v="13"/>
    <x v="1023"/>
    <d v="2017-06-01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7165"/>
    <n v="1"/>
    <x v="2181"/>
    <d v="2017-04-05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7166"/>
    <n v="44"/>
    <x v="2136"/>
    <d v="2017-03-17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7167"/>
    <n v="4"/>
    <x v="2997"/>
    <d v="2017-01-16T00:00:00"/>
    <x v="0"/>
    <b v="0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7168"/>
    <n v="3"/>
    <x v="2595"/>
    <d v="2017-04-09T00:00:00"/>
    <x v="0"/>
    <b v="0"/>
    <s v="Approved"/>
    <s v="Trek Bicycles"/>
    <s v="Standard"/>
    <s v="Medium"/>
    <s v="Medium"/>
    <n v="2091.4699999999998"/>
    <n v="388.92"/>
    <d v="2011-05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7169"/>
    <n v="0"/>
    <x v="753"/>
    <d v="2017-04-08T00:00:00"/>
    <x v="0"/>
    <b v="1"/>
    <s v="Approved"/>
    <s v="Giant Bicycles"/>
    <s v="Standard"/>
    <s v="Large"/>
    <s v="Large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7170"/>
    <n v="70"/>
    <x v="3073"/>
    <d v="2017-10-19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7171"/>
    <n v="82"/>
    <x v="3197"/>
    <d v="2017-09-15T00:00:00"/>
    <x v="0"/>
    <b v="0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7172"/>
    <n v="67"/>
    <x v="3041"/>
    <d v="2017-12-13T00:00:00"/>
    <x v="0"/>
    <b v="0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7173"/>
    <n v="23"/>
    <x v="1189"/>
    <d v="2017-10-05T00:00:00"/>
    <x v="0"/>
    <b v="1"/>
    <s v="Approved"/>
    <s v="Norco Bicycles"/>
    <s v="Standard"/>
    <s v="Medium"/>
    <s v="Medium"/>
    <n v="1198.46"/>
    <n v="381.1"/>
    <d v="1993-04-20T00:00:00"/>
    <x v="34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7174"/>
    <n v="38"/>
    <x v="2013"/>
    <d v="2017-03-2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7175"/>
    <n v="94"/>
    <x v="686"/>
    <d v="2017-12-15T00:00:00"/>
    <x v="0"/>
    <b v="1"/>
    <s v="Approved"/>
    <s v="Giant Bicycles"/>
    <s v="Standard"/>
    <s v="Large"/>
    <s v="Large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7176"/>
    <n v="0"/>
    <x v="1456"/>
    <d v="2017-11-11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177"/>
    <n v="43"/>
    <x v="38"/>
    <d v="2017-08-09T00:00:00"/>
    <x v="0"/>
    <b v="1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7178"/>
    <n v="75"/>
    <x v="295"/>
    <d v="2017-03-20T00:00:00"/>
    <x v="0"/>
    <b v="1"/>
    <s v="Approved"/>
    <s v="Giant Bicycles"/>
    <s v="Touring"/>
    <s v="Medium"/>
    <s v="Medium"/>
    <n v="1873.97"/>
    <n v="863.95"/>
    <d v="2002-08-31T00:00:00"/>
    <x v="5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7179"/>
    <n v="28"/>
    <x v="186"/>
    <d v="2017-06-22T00:00:00"/>
    <x v="0"/>
    <b v="1"/>
    <s v="Approved"/>
    <s v="Norco Bicycles"/>
    <s v="Standard"/>
    <s v="Large"/>
    <s v="Large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7180"/>
    <n v="79"/>
    <x v="266"/>
    <d v="2017-06-26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7181"/>
    <n v="15"/>
    <x v="1186"/>
    <d v="2017-08-02T00:00:00"/>
    <x v="0"/>
    <b v="1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7182"/>
    <n v="26"/>
    <x v="1371"/>
    <d v="2017-12-30T00:00:00"/>
    <x v="0"/>
    <b v="1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7183"/>
    <n v="9"/>
    <x v="3400"/>
    <d v="2017-05-28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7184"/>
    <n v="77"/>
    <x v="849"/>
    <d v="2017-08-05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7185"/>
    <n v="62"/>
    <x v="1306"/>
    <d v="2017-08-28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7186"/>
    <n v="85"/>
    <x v="1417"/>
    <d v="2017-10-04T00:00:00"/>
    <x v="0"/>
    <b v="1"/>
    <s v="Approved"/>
    <s v="WeareA2B"/>
    <s v="Standard"/>
    <s v="Medium"/>
    <s v="Medium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7187"/>
    <n v="73"/>
    <x v="1300"/>
    <d v="2017-05-06T00:00:00"/>
    <x v="0"/>
    <b v="1"/>
    <s v="Approved"/>
    <s v="Sole"/>
    <s v="Standard"/>
    <s v="Medium"/>
    <s v="Medium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7188"/>
    <n v="21"/>
    <x v="635"/>
    <d v="2017-04-2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7189"/>
    <n v="88"/>
    <x v="1292"/>
    <d v="2017-08-03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7190"/>
    <n v="0"/>
    <x v="2585"/>
    <d v="2017-06-30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7191"/>
    <n v="6"/>
    <x v="2694"/>
    <d v="2017-12-22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7192"/>
    <n v="82"/>
    <x v="3287"/>
    <d v="2017-03-09T00:00:00"/>
    <x v="0"/>
    <b v="1"/>
    <s v="Approved"/>
    <s v="Norco Bicycles"/>
    <s v="Standard"/>
    <s v="Medium"/>
    <s v="Medium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7193"/>
    <n v="97"/>
    <x v="3479"/>
    <d v="2017-11-01T00:00:00"/>
    <x v="0"/>
    <b v="0"/>
    <s v="Approved"/>
    <s v="Sole"/>
    <s v="Standard"/>
    <s v="Medium"/>
    <s v="Medium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7194"/>
    <n v="24"/>
    <x v="106"/>
    <d v="2017-10-20T00:00:00"/>
    <x v="0"/>
    <b v="1"/>
    <s v="Approved"/>
    <s v="Sole"/>
    <s v="Road"/>
    <s v="Large"/>
    <s v="Large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7195"/>
    <n v="96"/>
    <x v="2528"/>
    <d v="2017-02-15T00:00:00"/>
    <x v="0"/>
    <b v="0"/>
    <s v="Approved"/>
    <s v="WeareA2B"/>
    <s v="Road"/>
    <s v="Large"/>
    <s v="Large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7196"/>
    <n v="19"/>
    <x v="736"/>
    <d v="2017-02-13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7197"/>
    <n v="88"/>
    <x v="3243"/>
    <d v="2017-04-15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7198"/>
    <n v="99"/>
    <x v="213"/>
    <d v="2017-04-17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7199"/>
    <n v="45"/>
    <x v="2264"/>
    <d v="2017-08-11T00:00:00"/>
    <x v="0"/>
    <b v="0"/>
    <s v="Approved"/>
    <s v="Sole"/>
    <s v="Standard"/>
    <s v="Medium"/>
    <s v="Medium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7200"/>
    <n v="89"/>
    <x v="3048"/>
    <d v="2017-08-08T00:00:00"/>
    <x v="0"/>
    <b v="1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7201"/>
    <n v="61"/>
    <x v="1765"/>
    <d v="2017-06-02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7202"/>
    <n v="34"/>
    <x v="2718"/>
    <d v="2017-09-06T00:00:00"/>
    <x v="0"/>
    <b v="0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7203"/>
    <n v="94"/>
    <x v="926"/>
    <d v="2017-05-17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204"/>
    <n v="71"/>
    <x v="1626"/>
    <d v="2017-05-12T00:00:00"/>
    <x v="0"/>
    <b v="1"/>
    <s v="Approved"/>
    <s v="Sole"/>
    <s v="Standard"/>
    <s v="Large"/>
    <s v="Large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7205"/>
    <n v="46"/>
    <x v="3480"/>
    <d v="2017-02-14T00:00:00"/>
    <x v="0"/>
    <b v="0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7206"/>
    <n v="86"/>
    <x v="27"/>
    <d v="2017-02-22T00:00:00"/>
    <x v="0"/>
    <b v="0"/>
    <s v="Approved"/>
    <s v="Norco Bicycles"/>
    <s v="Road"/>
    <s v="Medium"/>
    <s v="Medium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7207"/>
    <n v="36"/>
    <x v="2893"/>
    <d v="2017-01-27T00:00:00"/>
    <x v="0"/>
    <b v="1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7208"/>
    <n v="28"/>
    <x v="440"/>
    <d v="2017-09-23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209"/>
    <n v="3"/>
    <x v="1722"/>
    <d v="2017-06-06T00:00:00"/>
    <x v="0"/>
    <b v="0"/>
    <s v="Approved"/>
    <s v="Trek Bicycles"/>
    <s v="Standard"/>
    <s v="Small"/>
    <s v="Small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7210"/>
    <n v="68"/>
    <x v="1734"/>
    <d v="2017-01-16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7211"/>
    <n v="11"/>
    <x v="1786"/>
    <d v="2017-08-23T00:00:00"/>
    <x v="0"/>
    <b v="0"/>
    <s v="Approved"/>
    <s v="Giant Bicycles"/>
    <s v="Standard"/>
    <s v="Medium"/>
    <s v="Medium"/>
    <n v="1274.93"/>
    <n v="764.96"/>
    <d v="2005-12-07T00:00:00"/>
    <x v="74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7212"/>
    <n v="49"/>
    <x v="349"/>
    <d v="2017-11-15T00:00:00"/>
    <x v="0"/>
    <b v="1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7213"/>
    <n v="13"/>
    <x v="513"/>
    <d v="2017-07-14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7214"/>
    <n v="2"/>
    <x v="2006"/>
    <d v="2017-08-28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7215"/>
    <n v="4"/>
    <x v="865"/>
    <d v="2017-04-1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7216"/>
    <n v="98"/>
    <x v="2875"/>
    <d v="2017-11-0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7217"/>
    <n v="40"/>
    <x v="3267"/>
    <d v="2017-07-1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7218"/>
    <n v="23"/>
    <x v="1144"/>
    <d v="2017-10-17T00:00:00"/>
    <x v="0"/>
    <b v="1"/>
    <s v="Approved"/>
    <s v="Norco Bicycles"/>
    <s v="Mountain"/>
    <s v="Large"/>
    <s v="Large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7219"/>
    <n v="0"/>
    <x v="2376"/>
    <d v="2017-05-21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7220"/>
    <n v="12"/>
    <x v="2718"/>
    <d v="2017-10-23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7221"/>
    <n v="0"/>
    <x v="2386"/>
    <d v="2017-05-07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7222"/>
    <n v="7"/>
    <x v="24"/>
    <d v="2017-05-22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223"/>
    <n v="39"/>
    <x v="2582"/>
    <d v="2017-09-07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7224"/>
    <n v="42"/>
    <x v="678"/>
    <d v="2017-02-26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7225"/>
    <n v="67"/>
    <x v="2977"/>
    <d v="2017-03-27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7226"/>
    <n v="0"/>
    <x v="817"/>
    <d v="2017-10-25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7227"/>
    <n v="8"/>
    <x v="3481"/>
    <d v="2017-02-15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7228"/>
    <n v="30"/>
    <x v="1669"/>
    <d v="2017-10-01T00:00:00"/>
    <x v="0"/>
    <b v="1"/>
    <s v="Approved"/>
    <s v="Sole"/>
    <s v="Standard"/>
    <s v="Small"/>
    <s v="Small"/>
    <n v="748.17"/>
    <n v="448.9"/>
    <d v="2011-03-16T00:00:00"/>
    <x v="6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7229"/>
    <n v="14"/>
    <x v="2626"/>
    <d v="2017-08-04T00:00:00"/>
    <x v="0"/>
    <b v="0"/>
    <s v="Approved"/>
    <s v="Sole"/>
    <s v="Standard"/>
    <s v="Medium"/>
    <s v="Medium"/>
    <n v="1842.92"/>
    <n v="1105.75"/>
    <d v="2000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7230"/>
    <n v="45"/>
    <x v="3020"/>
    <d v="2017-08-13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7231"/>
    <n v="56"/>
    <x v="2158"/>
    <d v="2017-08-24T00:00:00"/>
    <x v="0"/>
    <b v="1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7232"/>
    <n v="81"/>
    <x v="2654"/>
    <d v="2017-02-20T00:00:00"/>
    <x v="0"/>
    <b v="0"/>
    <s v="Approved"/>
    <s v="Sole"/>
    <s v="Standard"/>
    <s v="Medium"/>
    <s v="Medium"/>
    <n v="1151.96"/>
    <n v="649.49"/>
    <d v="2011-08-24T00:00:00"/>
    <x v="6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7234"/>
    <n v="46"/>
    <x v="1851"/>
    <d v="2017-07-10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7235"/>
    <n v="67"/>
    <x v="1909"/>
    <d v="2017-10-07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7237"/>
    <n v="40"/>
    <x v="1412"/>
    <d v="2017-05-04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7238"/>
    <n v="22"/>
    <x v="2047"/>
    <d v="2017-07-21T00:00:00"/>
    <x v="0"/>
    <b v="0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7239"/>
    <n v="39"/>
    <x v="2681"/>
    <d v="2017-09-05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7240"/>
    <n v="54"/>
    <x v="223"/>
    <d v="2017-01-02T00:00:00"/>
    <x v="0"/>
    <b v="0"/>
    <s v="Approved"/>
    <s v="WeareA2B"/>
    <s v="Standard"/>
    <s v="Large"/>
    <s v="Large"/>
    <n v="1292.8399999999999"/>
    <n v="13.44"/>
    <d v="2011-08-24T00:00:00"/>
    <x v="9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7241"/>
    <n v="80"/>
    <x v="2849"/>
    <d v="2017-08-31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7242"/>
    <n v="76"/>
    <x v="3124"/>
    <d v="2017-05-03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243"/>
    <n v="50"/>
    <x v="2915"/>
    <d v="2017-04-25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244"/>
    <n v="11"/>
    <x v="1173"/>
    <d v="2017-07-11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7245"/>
    <n v="20"/>
    <x v="144"/>
    <d v="2017-09-02T00:00:00"/>
    <x v="0"/>
    <b v="1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7246"/>
    <n v="27"/>
    <x v="486"/>
    <d v="2017-02-24T00:00:00"/>
    <x v="0"/>
    <b v="1"/>
    <s v="Approved"/>
    <s v="Trek Bicycles"/>
    <s v="Standard"/>
    <s v="Small"/>
    <s v="Small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7247"/>
    <n v="0"/>
    <x v="632"/>
    <d v="2017-01-12T00:00:00"/>
    <x v="0"/>
    <b v="0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7248"/>
    <n v="59"/>
    <x v="3334"/>
    <d v="2017-08-04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7249"/>
    <n v="0"/>
    <x v="2169"/>
    <d v="2017-10-06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7250"/>
    <n v="68"/>
    <x v="2339"/>
    <d v="2017-12-24T00:00:00"/>
    <x v="0"/>
    <b v="0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7251"/>
    <n v="2"/>
    <x v="2596"/>
    <d v="2017-03-05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7252"/>
    <n v="26"/>
    <x v="1035"/>
    <d v="2017-06-05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7253"/>
    <n v="61"/>
    <x v="1177"/>
    <d v="2017-01-29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7254"/>
    <n v="84"/>
    <x v="2543"/>
    <d v="2017-10-01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7255"/>
    <n v="42"/>
    <x v="849"/>
    <d v="2017-04-02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256"/>
    <n v="63"/>
    <x v="2738"/>
    <d v="2017-05-17T00:00:00"/>
    <x v="0"/>
    <b v="0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257"/>
    <n v="76"/>
    <x v="1275"/>
    <d v="2017-07-17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7258"/>
    <n v="49"/>
    <x v="2614"/>
    <d v="2017-01-02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7259"/>
    <n v="80"/>
    <x v="3455"/>
    <d v="2017-05-14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7260"/>
    <n v="36"/>
    <x v="1966"/>
    <d v="2017-05-21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7261"/>
    <n v="74"/>
    <x v="3466"/>
    <d v="2017-03-15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7262"/>
    <n v="38"/>
    <x v="1750"/>
    <d v="2017-05-28T00:00:00"/>
    <x v="0"/>
    <b v="0"/>
    <s v="Approved"/>
    <s v="Trek Bicycles"/>
    <s v="Standard"/>
    <s v="Medium"/>
    <s v="Medium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7263"/>
    <n v="84"/>
    <x v="1082"/>
    <d v="2017-02-23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264"/>
    <n v="36"/>
    <x v="3205"/>
    <d v="2017-05-1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7265"/>
    <n v="88"/>
    <x v="1816"/>
    <d v="2017-07-20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7266"/>
    <n v="15"/>
    <x v="3332"/>
    <d v="2017-04-06T00:00:00"/>
    <x v="0"/>
    <b v="1"/>
    <s v="Approved"/>
    <s v="Norco Bicycles"/>
    <s v="Standard"/>
    <s v="Small"/>
    <s v="Small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7267"/>
    <n v="27"/>
    <x v="3429"/>
    <d v="2017-12-26T00:00:00"/>
    <x v="0"/>
    <b v="0"/>
    <s v="Approved"/>
    <s v="Trek Bicycles"/>
    <s v="Standard"/>
    <s v="Medium"/>
    <s v="Medium"/>
    <n v="499.53"/>
    <n v="388.72"/>
    <d v="1997-10-04T00:00:00"/>
    <x v="8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7268"/>
    <n v="52"/>
    <x v="2400"/>
    <d v="2017-01-25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7269"/>
    <n v="31"/>
    <x v="8"/>
    <d v="2017-04-18T00:00:00"/>
    <x v="0"/>
    <b v="1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7270"/>
    <n v="51"/>
    <x v="1429"/>
    <d v="2017-05-2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271"/>
    <n v="96"/>
    <x v="3047"/>
    <d v="2017-07-28T00:00:00"/>
    <x v="0"/>
    <b v="1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7272"/>
    <n v="0"/>
    <x v="615"/>
    <d v="2017-05-16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273"/>
    <n v="93"/>
    <x v="2007"/>
    <d v="2017-07-31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7274"/>
    <n v="11"/>
    <x v="2412"/>
    <d v="2017-08-22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7275"/>
    <n v="84"/>
    <x v="3476"/>
    <d v="2017-01-08T00:00:00"/>
    <x v="0"/>
    <b v="0"/>
    <s v="Approved"/>
    <s v="Trek Bicycles"/>
    <s v="Road"/>
    <s v="Medium"/>
    <s v="Medium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276"/>
    <n v="0"/>
    <x v="985"/>
    <d v="2017-09-21T00:00:00"/>
    <x v="0"/>
    <b v="0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7277"/>
    <n v="76"/>
    <x v="1439"/>
    <d v="2017-11-27T00:00:00"/>
    <x v="0"/>
    <b v="1"/>
    <s v="Approved"/>
    <s v="WeareA2B"/>
    <s v="Standard"/>
    <s v="Medium"/>
    <s v="Medium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7278"/>
    <n v="0"/>
    <x v="3443"/>
    <d v="2017-01-14T00:00:00"/>
    <x v="0"/>
    <b v="1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7279"/>
    <n v="52"/>
    <x v="2075"/>
    <d v="2017-09-04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7280"/>
    <n v="60"/>
    <x v="2851"/>
    <d v="2017-08-20T00:00:00"/>
    <x v="0"/>
    <b v="0"/>
    <s v="Approved"/>
    <s v="Giant Bicycles"/>
    <s v="Standard"/>
    <s v="Medium"/>
    <s v="Medium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7281"/>
    <n v="12"/>
    <x v="186"/>
    <d v="2017-11-11T00:00:00"/>
    <x v="0"/>
    <b v="0"/>
    <s v="Approved"/>
    <s v="WeareA2B"/>
    <s v="Standard"/>
    <s v="Small"/>
    <s v="Small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282"/>
    <n v="16"/>
    <x v="2200"/>
    <d v="2017-08-18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283"/>
    <n v="0"/>
    <x v="1234"/>
    <d v="2017-07-25T00:00:00"/>
    <x v="0"/>
    <b v="0"/>
    <s v="Approved"/>
    <s v="Trek Bicycles"/>
    <s v="Road"/>
    <s v="Small"/>
    <s v="Small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284"/>
    <n v="32"/>
    <x v="1521"/>
    <d v="2017-09-03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7285"/>
    <n v="18"/>
    <x v="806"/>
    <d v="2017-08-02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7286"/>
    <n v="39"/>
    <x v="1364"/>
    <d v="2017-08-11T00:00:00"/>
    <x v="0"/>
    <b v="1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7287"/>
    <n v="18"/>
    <x v="3031"/>
    <d v="2017-04-30T00:00:00"/>
    <x v="0"/>
    <b v="1"/>
    <s v="Approved"/>
    <s v="Norco Bicycles"/>
    <s v="Standard"/>
    <s v="Large"/>
    <s v="Large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7288"/>
    <n v="50"/>
    <x v="189"/>
    <d v="2017-07-11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7289"/>
    <n v="15"/>
    <x v="3231"/>
    <d v="2017-10-04T00:00:00"/>
    <x v="0"/>
    <b v="0"/>
    <s v="Approved"/>
    <s v="Norco Bicycles"/>
    <s v="Standard"/>
    <s v="Small"/>
    <s v="Small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7290"/>
    <n v="43"/>
    <x v="632"/>
    <d v="2017-09-08T00:00:00"/>
    <x v="0"/>
    <b v="1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7291"/>
    <n v="66"/>
    <x v="595"/>
    <d v="2017-10-23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7293"/>
    <n v="72"/>
    <x v="3097"/>
    <d v="2017-12-07T00:00:00"/>
    <x v="0"/>
    <b v="0"/>
    <s v="Approved"/>
    <s v="Norco Bicycles"/>
    <s v="Standard"/>
    <s v="Small"/>
    <s v="Small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7294"/>
    <n v="50"/>
    <x v="415"/>
    <d v="2017-02-04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7295"/>
    <n v="49"/>
    <x v="231"/>
    <d v="2017-08-06T00:00:00"/>
    <x v="0"/>
    <b v="0"/>
    <s v="Approved"/>
    <s v="Trek Bicycles"/>
    <s v="Road"/>
    <s v="Small"/>
    <s v="Small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7296"/>
    <n v="36"/>
    <x v="3338"/>
    <d v="2017-03-11T00:00:00"/>
    <x v="0"/>
    <b v="0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7297"/>
    <n v="51"/>
    <x v="173"/>
    <d v="2017-08-10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298"/>
    <n v="61"/>
    <x v="1732"/>
    <d v="2017-02-17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299"/>
    <n v="15"/>
    <x v="2659"/>
    <d v="2017-05-06T00:00:00"/>
    <x v="0"/>
    <b v="1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7300"/>
    <n v="59"/>
    <x v="1209"/>
    <d v="2017-10-29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7301"/>
    <n v="71"/>
    <x v="3101"/>
    <d v="2017-09-12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7302"/>
    <n v="24"/>
    <x v="2571"/>
    <d v="2017-03-09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7303"/>
    <n v="0"/>
    <x v="730"/>
    <d v="2017-05-25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304"/>
    <n v="52"/>
    <x v="3372"/>
    <d v="2017-08-11T00:00:00"/>
    <x v="0"/>
    <b v="0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7305"/>
    <n v="27"/>
    <x v="843"/>
    <d v="2017-06-10T00:00:00"/>
    <x v="0"/>
    <b v="0"/>
    <s v="Approved"/>
    <s v="Trek Bicycles"/>
    <s v="Standard"/>
    <s v="Medium"/>
    <s v="Medium"/>
    <n v="499.53"/>
    <n v="388.72"/>
    <d v="1997-02-09T00:00:00"/>
    <x v="8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7306"/>
    <n v="9"/>
    <x v="3298"/>
    <d v="2017-06-27T00:00:00"/>
    <x v="0"/>
    <b v="1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7307"/>
    <n v="98"/>
    <x v="3334"/>
    <d v="2017-02-13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7308"/>
    <n v="35"/>
    <x v="1594"/>
    <d v="2017-04-15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7309"/>
    <n v="2"/>
    <x v="2323"/>
    <d v="2017-04-22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7310"/>
    <n v="40"/>
    <x v="2117"/>
    <d v="2017-09-10T00:00:00"/>
    <x v="0"/>
    <b v="1"/>
    <s v="Approved"/>
    <s v="OHM Cycles"/>
    <s v="Standard"/>
    <s v="Medium"/>
    <s v="Medium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7311"/>
    <n v="44"/>
    <x v="3205"/>
    <d v="2017-05-2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7312"/>
    <n v="8"/>
    <x v="734"/>
    <d v="2017-01-15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7313"/>
    <n v="25"/>
    <x v="1648"/>
    <d v="2017-01-08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314"/>
    <n v="32"/>
    <x v="2793"/>
    <d v="2017-06-11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7315"/>
    <n v="50"/>
    <x v="3375"/>
    <d v="2017-08-12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7316"/>
    <n v="0"/>
    <x v="1508"/>
    <d v="2017-01-29T00:00:00"/>
    <x v="0"/>
    <b v="1"/>
    <s v="Approved"/>
    <s v="Trek Bicycles"/>
    <s v="Road"/>
    <s v="Small"/>
    <s v="Small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7317"/>
    <n v="82"/>
    <x v="404"/>
    <d v="2017-05-16T00:00:00"/>
    <x v="0"/>
    <b v="0"/>
    <s v="Approved"/>
    <s v="Norco Bicycles"/>
    <s v="Standard"/>
    <s v="Medium"/>
    <s v="Medium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318"/>
    <n v="13"/>
    <x v="2546"/>
    <d v="2017-10-15T00:00:00"/>
    <x v="0"/>
    <b v="1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7319"/>
    <n v="63"/>
    <x v="2099"/>
    <d v="2017-03-05T00:00:00"/>
    <x v="0"/>
    <b v="1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7320"/>
    <n v="51"/>
    <x v="3482"/>
    <d v="2017-12-29T00:00:00"/>
    <x v="0"/>
    <b v="1"/>
    <s v="Approved"/>
    <s v="OHM Cycles"/>
    <s v="Standard"/>
    <s v="Medium"/>
    <s v="Medium"/>
    <n v="2005.66"/>
    <n v="1203.4000000000001"/>
    <d v="1997-10-04T00:00:00"/>
    <x v="6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7321"/>
    <n v="59"/>
    <x v="321"/>
    <d v="2017-10-15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7322"/>
    <n v="61"/>
    <x v="998"/>
    <d v="2017-08-21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7323"/>
    <n v="19"/>
    <x v="1937"/>
    <d v="2017-12-16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324"/>
    <n v="71"/>
    <x v="1605"/>
    <d v="2017-08-13T00:00:00"/>
    <x v="0"/>
    <b v="0"/>
    <s v="Approved"/>
    <s v="Sole"/>
    <s v="Standard"/>
    <s v="Large"/>
    <s v="Large"/>
    <n v="1842.92"/>
    <n v="1105.75"/>
    <d v="2013-06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7325"/>
    <n v="8"/>
    <x v="3279"/>
    <d v="2017-04-25T00:00:00"/>
    <x v="0"/>
    <b v="1"/>
    <s v="Approved"/>
    <s v="Sole"/>
    <s v="Road"/>
    <s v="Large"/>
    <s v="Large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326"/>
    <n v="66"/>
    <x v="834"/>
    <d v="2017-09-11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7327"/>
    <n v="31"/>
    <x v="2484"/>
    <d v="2017-09-30T00:00:00"/>
    <x v="0"/>
    <b v="1"/>
    <s v="Approved"/>
    <s v="WeareA2B"/>
    <s v="Standard"/>
    <s v="Small"/>
    <s v="Small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7328"/>
    <n v="80"/>
    <x v="942"/>
    <d v="2017-06-09T00:00:00"/>
    <x v="0"/>
    <b v="0"/>
    <s v="Approved"/>
    <s v="OHM Cycles"/>
    <s v="Touring"/>
    <s v="Medium"/>
    <s v="Medium"/>
    <n v="1073.07"/>
    <n v="933.84"/>
    <d v="2005-05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7329"/>
    <n v="42"/>
    <x v="1980"/>
    <d v="2017-09-30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7330"/>
    <n v="33"/>
    <x v="3124"/>
    <d v="2017-08-12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7331"/>
    <n v="26"/>
    <x v="3482"/>
    <d v="2017-04-14T00:00:00"/>
    <x v="0"/>
    <b v="1"/>
    <s v="Approved"/>
    <s v="WeareA2B"/>
    <s v="Standard"/>
    <s v="Small"/>
    <s v="Small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7333"/>
    <n v="11"/>
    <x v="1440"/>
    <d v="2017-11-14T00:00:00"/>
    <x v="0"/>
    <b v="0"/>
    <s v="Approved"/>
    <s v="Giant Bicycles"/>
    <s v="Standard"/>
    <s v="Medium"/>
    <s v="Medium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7334"/>
    <n v="69"/>
    <x v="479"/>
    <d v="2017-08-2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7336"/>
    <n v="61"/>
    <x v="3185"/>
    <d v="2017-12-06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7337"/>
    <n v="89"/>
    <x v="3449"/>
    <d v="2017-01-27T00:00:00"/>
    <x v="0"/>
    <b v="0"/>
    <s v="Approved"/>
    <s v="Giant Bicycles"/>
    <s v="Standard"/>
    <s v="Medium"/>
    <s v="Medium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7338"/>
    <n v="77"/>
    <x v="3198"/>
    <d v="2017-04-19T00:00:00"/>
    <x v="0"/>
    <b v="0"/>
    <s v="Approved"/>
    <s v="Norco Bicycles"/>
    <s v="Road"/>
    <s v="Large"/>
    <s v="Large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7339"/>
    <n v="4"/>
    <x v="192"/>
    <d v="2017-07-02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7340"/>
    <n v="0"/>
    <x v="2540"/>
    <d v="2017-10-28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7341"/>
    <n v="6"/>
    <x v="300"/>
    <d v="2017-03-02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7342"/>
    <n v="25"/>
    <x v="767"/>
    <d v="2017-02-13T00:00:00"/>
    <x v="0"/>
    <b v="1"/>
    <s v="Approved"/>
    <s v="Giant Bicycles"/>
    <s v="Road"/>
    <s v="Medium"/>
    <s v="Medium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7343"/>
    <n v="85"/>
    <x v="814"/>
    <d v="2017-08-18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344"/>
    <n v="69"/>
    <x v="2454"/>
    <d v="2017-09-22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7345"/>
    <n v="9"/>
    <x v="1725"/>
    <d v="2017-06-11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7346"/>
    <n v="8"/>
    <x v="2115"/>
    <d v="2017-09-16T00:00:00"/>
    <x v="0"/>
    <b v="0"/>
    <s v="Approved"/>
    <s v="Sole"/>
    <s v="Road"/>
    <s v="Small"/>
    <s v="Small"/>
    <n v="1703.52"/>
    <n v="1516.13"/>
    <d v="2014-03-03T00:00:00"/>
    <x v="49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7347"/>
    <n v="22"/>
    <x v="1160"/>
    <d v="2017-08-27T00:00:00"/>
    <x v="0"/>
    <b v="1"/>
    <s v="Approved"/>
    <s v="WeareA2B"/>
    <s v="Standard"/>
    <s v="Small"/>
    <s v="Small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7348"/>
    <n v="70"/>
    <x v="186"/>
    <d v="2017-09-23T00:00:00"/>
    <x v="0"/>
    <b v="0"/>
    <s v="Approved"/>
    <s v="Trek Bicycles"/>
    <s v="Standard"/>
    <s v="Medium"/>
    <s v="Medium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349"/>
    <n v="58"/>
    <x v="1973"/>
    <d v="2017-03-19T00:00:00"/>
    <x v="0"/>
    <b v="0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7350"/>
    <n v="52"/>
    <x v="3469"/>
    <d v="2017-07-16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7351"/>
    <n v="82"/>
    <x v="2639"/>
    <d v="2017-10-01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7352"/>
    <n v="48"/>
    <x v="2238"/>
    <d v="2017-06-10T00:00:00"/>
    <x v="0"/>
    <b v="1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7353"/>
    <n v="69"/>
    <x v="3346"/>
    <d v="2017-10-3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7354"/>
    <n v="51"/>
    <x v="1173"/>
    <d v="2017-02-24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7355"/>
    <n v="78"/>
    <x v="1689"/>
    <d v="2017-10-02T00:00:00"/>
    <x v="0"/>
    <b v="1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7356"/>
    <n v="0"/>
    <x v="1588"/>
    <d v="2017-08-23T00:00:00"/>
    <x v="0"/>
    <b v="0"/>
    <s v="Approved"/>
    <s v="Norco Bicycles"/>
    <s v="Standard"/>
    <s v="Large"/>
    <s v="Large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7357"/>
    <n v="76"/>
    <x v="1511"/>
    <d v="2017-08-1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358"/>
    <n v="100"/>
    <x v="735"/>
    <d v="2017-03-0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359"/>
    <n v="13"/>
    <x v="1593"/>
    <d v="2017-07-25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360"/>
    <n v="18"/>
    <x v="2683"/>
    <d v="2017-08-27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7361"/>
    <n v="56"/>
    <x v="2574"/>
    <d v="2017-02-25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7362"/>
    <n v="43"/>
    <x v="2232"/>
    <d v="2017-01-2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7363"/>
    <n v="0"/>
    <x v="2417"/>
    <d v="2017-07-2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7364"/>
    <n v="49"/>
    <x v="2916"/>
    <d v="2017-07-17T00:00:00"/>
    <x v="0"/>
    <b v="0"/>
    <s v="Approved"/>
    <s v="Sole"/>
    <s v="Standard"/>
    <s v="Medium"/>
    <s v="Medium"/>
    <n v="1061.56"/>
    <n v="733.58"/>
    <d v="2006-11-10T00:00:00"/>
    <x v="1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7365"/>
    <n v="0"/>
    <x v="3431"/>
    <d v="2017-06-18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7366"/>
    <n v="18"/>
    <x v="2496"/>
    <d v="2017-03-14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7367"/>
    <n v="27"/>
    <x v="24"/>
    <d v="2017-02-27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7368"/>
    <n v="29"/>
    <x v="2825"/>
    <d v="2017-07-20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7369"/>
    <n v="91"/>
    <x v="2537"/>
    <d v="2017-07-03T00:00:00"/>
    <x v="0"/>
    <b v="1"/>
    <s v="Approved"/>
    <s v="Sole"/>
    <s v="Standard"/>
    <s v="Medium"/>
    <s v="Medium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7370"/>
    <n v="0"/>
    <x v="2985"/>
    <d v="2017-10-2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7371"/>
    <n v="19"/>
    <x v="2841"/>
    <d v="2017-04-16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7372"/>
    <n v="4"/>
    <x v="2380"/>
    <d v="2017-04-10T00:00:00"/>
    <x v="0"/>
    <b v="1"/>
    <s v="Approved"/>
    <s v="Giant Bicycles"/>
    <s v="Standard"/>
    <s v="Large"/>
    <s v="Large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373"/>
    <n v="45"/>
    <x v="2607"/>
    <d v="2017-01-07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7374"/>
    <n v="26"/>
    <x v="709"/>
    <d v="2017-08-15T00:00:00"/>
    <x v="0"/>
    <b v="1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7375"/>
    <n v="42"/>
    <x v="3023"/>
    <d v="2017-06-04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376"/>
    <n v="63"/>
    <x v="610"/>
    <d v="2017-05-04T00:00:00"/>
    <x v="0"/>
    <b v="1"/>
    <s v="Approved"/>
    <s v="Sole"/>
    <s v="Standard"/>
    <s v="Small"/>
    <s v="Small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7377"/>
    <n v="63"/>
    <x v="2923"/>
    <d v="2017-06-10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7378"/>
    <n v="75"/>
    <x v="246"/>
    <d v="2017-06-02T00:00:00"/>
    <x v="0"/>
    <b v="0"/>
    <s v="Cancell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7379"/>
    <n v="82"/>
    <x v="3169"/>
    <d v="2017-05-14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7380"/>
    <n v="73"/>
    <x v="537"/>
    <d v="2017-04-05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7381"/>
    <n v="2"/>
    <x v="3157"/>
    <d v="2017-11-22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7382"/>
    <n v="38"/>
    <x v="2081"/>
    <d v="2017-02-25T00:00:00"/>
    <x v="0"/>
    <b v="1"/>
    <s v="Approved"/>
    <s v="Sole"/>
    <s v="Standard"/>
    <s v="Medium"/>
    <s v="Medium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7383"/>
    <n v="43"/>
    <x v="1644"/>
    <d v="2017-07-12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7384"/>
    <n v="58"/>
    <x v="2313"/>
    <d v="2017-08-2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7385"/>
    <n v="96"/>
    <x v="614"/>
    <d v="2017-05-13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7386"/>
    <n v="91"/>
    <x v="1510"/>
    <d v="2017-07-25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387"/>
    <n v="72"/>
    <x v="886"/>
    <d v="2017-11-24T00:00:00"/>
    <x v="0"/>
    <b v="1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7388"/>
    <n v="83"/>
    <x v="1153"/>
    <d v="2017-03-17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7389"/>
    <n v="38"/>
    <x v="27"/>
    <d v="2017-10-21T00:00:00"/>
    <x v="0"/>
    <b v="1"/>
    <s v="Approved"/>
    <s v="Trek Bicycles"/>
    <s v="Standard"/>
    <s v="Large"/>
    <s v="Large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7390"/>
    <n v="85"/>
    <x v="498"/>
    <d v="2017-11-16T00:00:00"/>
    <x v="0"/>
    <b v="1"/>
    <s v="Approved"/>
    <s v="WeareA2B"/>
    <s v="Standard"/>
    <s v="Large"/>
    <s v="Large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7391"/>
    <n v="83"/>
    <x v="587"/>
    <d v="2017-09-20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7392"/>
    <n v="0"/>
    <x v="2827"/>
    <d v="2017-12-23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7393"/>
    <n v="56"/>
    <x v="2508"/>
    <d v="2017-06-16T00:00:00"/>
    <x v="0"/>
    <b v="1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7394"/>
    <n v="20"/>
    <x v="3304"/>
    <d v="2017-12-30T00:00:00"/>
    <x v="0"/>
    <b v="0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7395"/>
    <n v="91"/>
    <x v="2907"/>
    <d v="2017-08-09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7396"/>
    <n v="100"/>
    <x v="1903"/>
    <d v="2017-03-30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7397"/>
    <n v="40"/>
    <x v="2528"/>
    <d v="2017-05-06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7398"/>
    <n v="79"/>
    <x v="3480"/>
    <d v="2017-01-06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7399"/>
    <n v="0"/>
    <x v="1864"/>
    <d v="2017-02-17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400"/>
    <n v="75"/>
    <x v="2115"/>
    <d v="2017-02-04T00:00:00"/>
    <x v="0"/>
    <b v="0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7401"/>
    <n v="69"/>
    <x v="25"/>
    <d v="2017-08-22T00:00:00"/>
    <x v="0"/>
    <b v="0"/>
    <s v="Approved"/>
    <s v="Giant Bicycles"/>
    <s v="Road"/>
    <s v="Large"/>
    <s v="Large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7402"/>
    <n v="91"/>
    <x v="2877"/>
    <d v="2017-08-27T00:00:00"/>
    <x v="0"/>
    <b v="1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7403"/>
    <n v="64"/>
    <x v="1556"/>
    <d v="2017-08-19T00:00:00"/>
    <x v="0"/>
    <b v="0"/>
    <s v="Approved"/>
    <s v="Trek Bicycles"/>
    <s v="Standard"/>
    <s v="Medium"/>
    <s v="Medium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7404"/>
    <n v="56"/>
    <x v="1397"/>
    <d v="2017-07-06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7405"/>
    <n v="8"/>
    <x v="183"/>
    <d v="2017-10-02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7406"/>
    <n v="52"/>
    <x v="2757"/>
    <d v="2017-05-23T00:00:00"/>
    <x v="0"/>
    <b v="1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7407"/>
    <n v="61"/>
    <x v="2556"/>
    <d v="2017-04-02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408"/>
    <n v="75"/>
    <x v="24"/>
    <d v="2017-04-16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7409"/>
    <n v="92"/>
    <x v="691"/>
    <d v="2017-06-04T00:00:00"/>
    <x v="0"/>
    <b v="0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410"/>
    <n v="89"/>
    <x v="1836"/>
    <d v="2017-05-09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7411"/>
    <n v="9"/>
    <x v="1107"/>
    <d v="2017-12-16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412"/>
    <n v="44"/>
    <x v="2171"/>
    <d v="2017-10-20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7413"/>
    <n v="80"/>
    <x v="477"/>
    <d v="2017-04-16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7414"/>
    <n v="64"/>
    <x v="567"/>
    <d v="2017-06-30T00:00:00"/>
    <x v="0"/>
    <b v="1"/>
    <s v="Approved"/>
    <s v="Trek Bicycles"/>
    <s v="Standard"/>
    <s v="Medium"/>
    <s v="Medium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7416"/>
    <n v="69"/>
    <x v="1867"/>
    <d v="2017-07-19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7417"/>
    <n v="0"/>
    <x v="643"/>
    <d v="2017-05-12T00:00:00"/>
    <x v="0"/>
    <b v="1"/>
    <s v="Cancell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7418"/>
    <n v="49"/>
    <x v="2157"/>
    <d v="2017-10-09T00:00:00"/>
    <x v="0"/>
    <b v="1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7419"/>
    <n v="93"/>
    <x v="1239"/>
    <d v="2017-02-14T00:00:00"/>
    <x v="0"/>
    <b v="0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7420"/>
    <n v="0"/>
    <x v="2876"/>
    <d v="2017-12-21T00:00:00"/>
    <x v="0"/>
    <b v="1"/>
    <s v="Approved"/>
    <s v="OHM Cycles"/>
    <s v="Standard"/>
    <s v="Medium"/>
    <s v="Medium"/>
    <n v="235.63"/>
    <n v="125.07"/>
    <d v="1997-08-25T00:00:00"/>
    <x v="7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7421"/>
    <n v="17"/>
    <x v="1558"/>
    <d v="2017-10-23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7422"/>
    <n v="1"/>
    <x v="1786"/>
    <d v="2017-02-2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7423"/>
    <n v="80"/>
    <x v="2424"/>
    <d v="2017-09-2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7424"/>
    <n v="21"/>
    <x v="3215"/>
    <d v="2017-12-20T00:00:00"/>
    <x v="0"/>
    <b v="0"/>
    <s v="Approved"/>
    <s v="Sole"/>
    <s v="Standard"/>
    <s v="Medium"/>
    <s v="Medium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7425"/>
    <n v="0"/>
    <x v="2290"/>
    <d v="2017-11-01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7426"/>
    <n v="0"/>
    <x v="1529"/>
    <d v="2017-05-03T00:00:00"/>
    <x v="0"/>
    <b v="0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427"/>
    <n v="0"/>
    <x v="1293"/>
    <d v="2017-01-05T00:00:00"/>
    <x v="0"/>
    <b v="0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7428"/>
    <n v="48"/>
    <x v="396"/>
    <d v="2017-02-28T00:00:00"/>
    <x v="0"/>
    <b v="1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7429"/>
    <n v="88"/>
    <x v="1745"/>
    <d v="2017-09-23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430"/>
    <n v="52"/>
    <x v="236"/>
    <d v="2017-07-09T00:00:00"/>
    <x v="0"/>
    <b v="0"/>
    <s v="Approved"/>
    <s v="OHM Cycles"/>
    <s v="Road"/>
    <s v="Small"/>
    <s v="Small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431"/>
    <n v="89"/>
    <x v="1494"/>
    <d v="2017-12-09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7433"/>
    <n v="52"/>
    <x v="3039"/>
    <d v="2017-10-20T00:00:00"/>
    <x v="0"/>
    <b v="1"/>
    <s v="Approved"/>
    <s v="OHM Cycles"/>
    <s v="Road"/>
    <s v="Large"/>
    <s v="Large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7434"/>
    <n v="49"/>
    <x v="647"/>
    <d v="2017-05-20T00:00:00"/>
    <x v="0"/>
    <b v="1"/>
    <s v="Approved"/>
    <s v="Sole"/>
    <s v="Standard"/>
    <s v="Medium"/>
    <s v="Medium"/>
    <n v="1061.56"/>
    <n v="733.58"/>
    <d v="1993-10-02T00:00:00"/>
    <x v="1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7436"/>
    <n v="97"/>
    <x v="1795"/>
    <d v="2017-03-17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7437"/>
    <n v="54"/>
    <x v="243"/>
    <d v="2017-05-04T00:00:00"/>
    <x v="0"/>
    <b v="1"/>
    <s v="Approved"/>
    <s v="WeareA2B"/>
    <s v="Standard"/>
    <s v="Large"/>
    <s v="Large"/>
    <n v="1292.8399999999999"/>
    <n v="13.44"/>
    <d v="1993-07-20T00:00:00"/>
    <x v="90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7438"/>
    <n v="44"/>
    <x v="165"/>
    <d v="2017-03-20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7439"/>
    <n v="0"/>
    <x v="650"/>
    <d v="2017-04-1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440"/>
    <n v="3"/>
    <x v="2820"/>
    <d v="2017-09-29T00:00:00"/>
    <x v="0"/>
    <b v="1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7441"/>
    <n v="43"/>
    <x v="2173"/>
    <d v="2017-10-02T00:00:00"/>
    <x v="0"/>
    <b v="0"/>
    <s v="Approved"/>
    <s v="Sole"/>
    <s v="Standard"/>
    <s v="Large"/>
    <s v="Large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7442"/>
    <n v="80"/>
    <x v="1817"/>
    <d v="2017-03-04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7443"/>
    <n v="85"/>
    <x v="1354"/>
    <d v="2017-08-04T00:00:00"/>
    <x v="0"/>
    <b v="1"/>
    <s v="Approved"/>
    <s v="WeareA2B"/>
    <s v="Standard"/>
    <s v="Large"/>
    <s v="Large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7444"/>
    <n v="51"/>
    <x v="1890"/>
    <d v="2017-01-27T00:00:00"/>
    <x v="0"/>
    <b v="0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7445"/>
    <n v="85"/>
    <x v="529"/>
    <d v="2017-03-06T00:00:00"/>
    <x v="0"/>
    <b v="1"/>
    <s v="Approved"/>
    <s v="WeareA2B"/>
    <s v="Standard"/>
    <s v="Medium"/>
    <s v="Medium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7446"/>
    <n v="47"/>
    <x v="3042"/>
    <d v="2017-02-16T00:00:00"/>
    <x v="0"/>
    <b v="0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7447"/>
    <n v="3"/>
    <x v="1438"/>
    <d v="2017-12-13T00:00:00"/>
    <x v="0"/>
    <b v="1"/>
    <s v="Approved"/>
    <s v="Trek Bicycles"/>
    <s v="Standard"/>
    <s v="Small"/>
    <s v="Small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7448"/>
    <n v="5"/>
    <x v="1752"/>
    <d v="2017-01-25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7449"/>
    <n v="46"/>
    <x v="3483"/>
    <d v="2017-03-26T00:00:00"/>
    <x v="0"/>
    <b v="1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7450"/>
    <n v="85"/>
    <x v="716"/>
    <d v="2017-02-03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7451"/>
    <n v="48"/>
    <x v="3484"/>
    <d v="2017-08-14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452"/>
    <n v="76"/>
    <x v="3366"/>
    <d v="2017-09-11T00:00:00"/>
    <x v="0"/>
    <b v="0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7453"/>
    <n v="14"/>
    <x v="3277"/>
    <d v="2017-04-02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454"/>
    <n v="21"/>
    <x v="1739"/>
    <d v="2017-07-30T00:00:00"/>
    <x v="0"/>
    <b v="1"/>
    <s v="Approved"/>
    <s v="Sole"/>
    <s v="Standard"/>
    <s v="Small"/>
    <s v="Small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7455"/>
    <n v="10"/>
    <x v="540"/>
    <d v="2017-02-12T00:00:00"/>
    <x v="0"/>
    <b v="1"/>
    <s v="Approved"/>
    <s v="Sole"/>
    <s v="Standard"/>
    <s v="Large"/>
    <s v="Large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7456"/>
    <n v="48"/>
    <x v="300"/>
    <d v="2017-04-05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7457"/>
    <n v="48"/>
    <x v="3445"/>
    <d v="2017-05-25T00:00:00"/>
    <x v="0"/>
    <b v="0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458"/>
    <n v="18"/>
    <x v="2136"/>
    <d v="2017-05-08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7459"/>
    <n v="71"/>
    <x v="63"/>
    <d v="2017-11-11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460"/>
    <n v="29"/>
    <x v="191"/>
    <d v="2017-09-09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7461"/>
    <n v="84"/>
    <x v="474"/>
    <d v="2017-03-22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7462"/>
    <n v="0"/>
    <x v="1946"/>
    <d v="2017-11-09T00:00:00"/>
    <x v="0"/>
    <b v="0"/>
    <s v="Approved"/>
    <s v="Sole"/>
    <s v="Standard"/>
    <s v="Medium"/>
    <s v="Medium"/>
    <n v="478.16"/>
    <n v="298.72000000000003"/>
    <d v="2011-04-16T00:00:00"/>
    <x v="36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7463"/>
    <n v="48"/>
    <x v="117"/>
    <d v="2017-05-02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7464"/>
    <n v="64"/>
    <x v="1671"/>
    <d v="2017-11-27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7465"/>
    <n v="83"/>
    <x v="2184"/>
    <d v="2017-06-28T00:00:00"/>
    <x v="0"/>
    <b v="1"/>
    <s v="Approved"/>
    <s v="Sole"/>
    <s v="Touring"/>
    <s v="Small"/>
    <s v="Small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7466"/>
    <n v="1"/>
    <x v="2018"/>
    <d v="2017-01-12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7467"/>
    <n v="93"/>
    <x v="2130"/>
    <d v="2017-08-08T00:00:00"/>
    <x v="0"/>
    <b v="0"/>
    <s v="Approved"/>
    <s v="WeareA2B"/>
    <s v="Standard"/>
    <s v="Medium"/>
    <s v="Medium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7468"/>
    <n v="93"/>
    <x v="1135"/>
    <d v="2017-06-02T00:00:00"/>
    <x v="0"/>
    <b v="0"/>
    <s v="Approved"/>
    <s v="WeareA2B"/>
    <s v="Standard"/>
    <s v="Medium"/>
    <s v="Medium"/>
    <n v="1065.03"/>
    <n v="230.09"/>
    <d v="1996-11-09T00:00:00"/>
    <x v="72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7469"/>
    <n v="0"/>
    <x v="3230"/>
    <d v="2017-01-03T00:00:00"/>
    <x v="0"/>
    <b v="0"/>
    <s v="Approved"/>
    <s v="OHM Cycles"/>
    <s v="Road"/>
    <s v="Medium"/>
    <s v="Medium"/>
    <n v="742.54"/>
    <n v="667.40002440000001"/>
    <d v="1992-10-02T00:00:00"/>
    <x v="10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7470"/>
    <n v="31"/>
    <x v="1562"/>
    <d v="2017-10-06T00:00:00"/>
    <x v="0"/>
    <b v="0"/>
    <s v="Approved"/>
    <s v="Giant Bicycles"/>
    <s v="Standard"/>
    <s v="Medium"/>
    <s v="Medium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7471"/>
    <n v="80"/>
    <x v="2317"/>
    <d v="2017-12-07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7472"/>
    <n v="36"/>
    <x v="1087"/>
    <d v="2017-10-02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7473"/>
    <n v="49"/>
    <x v="2382"/>
    <d v="2017-07-02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7474"/>
    <n v="4"/>
    <x v="2741"/>
    <d v="2017-06-09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7475"/>
    <n v="92"/>
    <x v="3457"/>
    <d v="2017-08-20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7476"/>
    <n v="49"/>
    <x v="2864"/>
    <d v="2017-11-15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7477"/>
    <n v="30"/>
    <x v="1318"/>
    <d v="2017-02-17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478"/>
    <n v="72"/>
    <x v="771"/>
    <d v="2017-10-1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7479"/>
    <n v="14"/>
    <x v="141"/>
    <d v="2017-06-1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7480"/>
    <n v="63"/>
    <x v="1469"/>
    <d v="2017-12-16T00:00:00"/>
    <x v="0"/>
    <b v="0"/>
    <s v="Approved"/>
    <s v="WeareA2B"/>
    <s v="Standard"/>
    <s v="Large"/>
    <s v="Large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481"/>
    <n v="15"/>
    <x v="1444"/>
    <d v="2017-04-23T00:00:00"/>
    <x v="0"/>
    <b v="1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7482"/>
    <n v="13"/>
    <x v="1717"/>
    <d v="2017-04-15T00:00:00"/>
    <x v="0"/>
    <b v="0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7483"/>
    <n v="4"/>
    <x v="2454"/>
    <d v="2017-10-16T00:00:00"/>
    <x v="0"/>
    <b v="0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7484"/>
    <n v="30"/>
    <x v="2706"/>
    <d v="2017-08-18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485"/>
    <n v="97"/>
    <x v="2453"/>
    <d v="2017-05-12T00:00:00"/>
    <x v="0"/>
    <b v="0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7486"/>
    <n v="61"/>
    <x v="652"/>
    <d v="2017-09-10T00:00:00"/>
    <x v="0"/>
    <b v="0"/>
    <s v="Approved"/>
    <s v="OHM Cycles"/>
    <s v="Standard"/>
    <s v="Large"/>
    <s v="Large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7487"/>
    <n v="26"/>
    <x v="3454"/>
    <d v="2017-02-27T00:00:00"/>
    <x v="0"/>
    <b v="0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7488"/>
    <n v="1"/>
    <x v="1561"/>
    <d v="2017-07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7489"/>
    <n v="90"/>
    <x v="3344"/>
    <d v="2017-09-04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7490"/>
    <n v="17"/>
    <x v="3057"/>
    <d v="2017-12-01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7491"/>
    <n v="34"/>
    <x v="1371"/>
    <d v="2017-06-27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7492"/>
    <n v="59"/>
    <x v="1068"/>
    <d v="2017-10-31T00:00:00"/>
    <x v="0"/>
    <b v="1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7493"/>
    <n v="50"/>
    <x v="623"/>
    <d v="2017-11-12T00:00:00"/>
    <x v="0"/>
    <b v="1"/>
    <s v="Approved"/>
    <s v="WeareA2B"/>
    <s v="Standard"/>
    <s v="Small"/>
    <s v="Small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7494"/>
    <n v="2"/>
    <x v="1503"/>
    <d v="2017-12-22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7495"/>
    <n v="23"/>
    <x v="252"/>
    <d v="2017-08-2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7496"/>
    <n v="23"/>
    <x v="1028"/>
    <d v="2017-05-02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7497"/>
    <n v="32"/>
    <x v="3299"/>
    <d v="2017-07-23T00:00:00"/>
    <x v="0"/>
    <b v="0"/>
    <s v="Approved"/>
    <s v="Giant Bicycles"/>
    <s v="Standard"/>
    <s v="Small"/>
    <s v="Small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7498"/>
    <n v="35"/>
    <x v="1557"/>
    <d v="2017-03-29T00:00:00"/>
    <x v="0"/>
    <b v="1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7499"/>
    <n v="86"/>
    <x v="2302"/>
    <d v="2017-06-1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7500"/>
    <n v="76"/>
    <x v="2805"/>
    <d v="2017-03-29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7501"/>
    <n v="92"/>
    <x v="468"/>
    <d v="2017-09-04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7502"/>
    <n v="22"/>
    <x v="2229"/>
    <d v="2017-09-23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503"/>
    <n v="94"/>
    <x v="420"/>
    <d v="2017-11-27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7504"/>
    <n v="56"/>
    <x v="361"/>
    <d v="2017-07-09T00:00:00"/>
    <x v="0"/>
    <b v="0"/>
    <s v="Approved"/>
    <s v="OHM Cycles"/>
    <s v="Standard"/>
    <s v="Large"/>
    <s v="Large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505"/>
    <n v="69"/>
    <x v="2943"/>
    <d v="2017-05-06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7506"/>
    <n v="88"/>
    <x v="1200"/>
    <d v="2017-03-0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7507"/>
    <n v="27"/>
    <x v="1742"/>
    <d v="2017-06-12T00:00:00"/>
    <x v="0"/>
    <b v="1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7508"/>
    <n v="99"/>
    <x v="302"/>
    <d v="2017-09-17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7509"/>
    <n v="51"/>
    <x v="3014"/>
    <d v="2017-02-20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7510"/>
    <n v="2"/>
    <x v="138"/>
    <d v="2017-08-16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511"/>
    <n v="79"/>
    <x v="515"/>
    <d v="2017-06-07T00:00:00"/>
    <x v="0"/>
    <b v="0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7512"/>
    <n v="80"/>
    <x v="1063"/>
    <d v="2017-08-1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513"/>
    <n v="59"/>
    <x v="1174"/>
    <d v="2017-08-20T00:00:00"/>
    <x v="0"/>
    <b v="0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7514"/>
    <n v="9"/>
    <x v="2526"/>
    <d v="2017-03-22T00:00:00"/>
    <x v="0"/>
    <b v="0"/>
    <s v="Cancelled"/>
    <s v="OHM Cycles"/>
    <s v="Road"/>
    <s v="Small"/>
    <s v="Small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7515"/>
    <n v="92"/>
    <x v="1173"/>
    <d v="2017-05-22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516"/>
    <n v="22"/>
    <x v="926"/>
    <d v="2017-02-07T00:00:00"/>
    <x v="0"/>
    <b v="0"/>
    <s v="Approved"/>
    <s v="WeareA2B"/>
    <s v="Standard"/>
    <s v="Small"/>
    <s v="Small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517"/>
    <n v="46"/>
    <x v="2808"/>
    <d v="2017-04-07T00:00:00"/>
    <x v="0"/>
    <b v="1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7518"/>
    <n v="49"/>
    <x v="266"/>
    <d v="2017-02-07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519"/>
    <n v="3"/>
    <x v="1118"/>
    <d v="2017-08-05T00:00:00"/>
    <x v="0"/>
    <b v="0"/>
    <s v="Approved"/>
    <s v="Trek Bicycles"/>
    <s v="Standard"/>
    <s v="Medium"/>
    <s v="Medium"/>
    <n v="2091.4699999999998"/>
    <n v="388.92"/>
    <d v="2003-09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7520"/>
    <n v="91"/>
    <x v="2920"/>
    <d v="2017-08-14T00:00:00"/>
    <x v="0"/>
    <b v="1"/>
    <s v="Approved"/>
    <s v="WeareA2B"/>
    <s v="Standard"/>
    <s v="Large"/>
    <s v="Large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521"/>
    <n v="4"/>
    <x v="615"/>
    <d v="2017-01-27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7522"/>
    <n v="87"/>
    <x v="730"/>
    <d v="2017-08-05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7523"/>
    <n v="36"/>
    <x v="3441"/>
    <d v="2017-04-30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7524"/>
    <n v="16"/>
    <x v="3269"/>
    <d v="2017-11-09T00:00:00"/>
    <x v="0"/>
    <b v="0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7525"/>
    <n v="56"/>
    <x v="3278"/>
    <d v="2017-08-05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7526"/>
    <n v="53"/>
    <x v="3481"/>
    <d v="2017-03-20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7527"/>
    <n v="39"/>
    <x v="1911"/>
    <d v="2017-05-16T00:00:00"/>
    <x v="0"/>
    <b v="0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528"/>
    <n v="2"/>
    <x v="393"/>
    <d v="2017-01-20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7529"/>
    <n v="58"/>
    <x v="2325"/>
    <d v="2017-07-05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7530"/>
    <n v="45"/>
    <x v="2671"/>
    <d v="2017-11-10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7531"/>
    <n v="35"/>
    <x v="2613"/>
    <d v="2017-03-01T00:00:00"/>
    <x v="0"/>
    <b v="1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7532"/>
    <n v="97"/>
    <x v="2462"/>
    <d v="2017-05-29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7533"/>
    <n v="0"/>
    <x v="3259"/>
    <d v="2017-09-13T00:00:00"/>
    <x v="0"/>
    <b v="1"/>
    <s v="Approved"/>
    <s v="Trek Bicycles"/>
    <s v="Road"/>
    <s v="Large"/>
    <s v="Large"/>
    <n v="533.51"/>
    <n v="400.13"/>
    <d v="1993-07-20T00:00:00"/>
    <x v="92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7534"/>
    <n v="77"/>
    <x v="1016"/>
    <d v="2017-10-21T00:00:00"/>
    <x v="0"/>
    <b v="0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7536"/>
    <n v="9"/>
    <x v="291"/>
    <d v="2017-07-21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7537"/>
    <n v="0"/>
    <x v="1949"/>
    <d v="2017-01-15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7538"/>
    <n v="1"/>
    <x v="1644"/>
    <d v="2017-05-25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539"/>
    <n v="43"/>
    <x v="2595"/>
    <d v="2017-05-30T00:00:00"/>
    <x v="0"/>
    <b v="1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7540"/>
    <n v="40"/>
    <x v="853"/>
    <d v="2017-05-2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7541"/>
    <n v="40"/>
    <x v="1433"/>
    <d v="2017-12-19T00:00:00"/>
    <x v="0"/>
    <b v="0"/>
    <s v="Approved"/>
    <s v="OHM Cycles"/>
    <s v="Standard"/>
    <s v="Large"/>
    <s v="Large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7542"/>
    <n v="74"/>
    <x v="254"/>
    <d v="2017-04-01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7543"/>
    <n v="34"/>
    <x v="102"/>
    <d v="2017-10-19T00:00:00"/>
    <x v="0"/>
    <b v="1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7544"/>
    <n v="79"/>
    <x v="3052"/>
    <d v="2017-04-21T00:00:00"/>
    <x v="0"/>
    <b v="0"/>
    <s v="Approved"/>
    <s v="Norco Bicycles"/>
    <s v="Standard"/>
    <s v="Large"/>
    <s v="Large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7545"/>
    <n v="45"/>
    <x v="387"/>
    <d v="2017-12-15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7546"/>
    <n v="56"/>
    <x v="1066"/>
    <d v="2017-05-03T00:00:00"/>
    <x v="0"/>
    <b v="1"/>
    <s v="Approved"/>
    <s v="OHM Cycles"/>
    <s v="Standard"/>
    <s v="Medium"/>
    <s v="Medium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547"/>
    <n v="57"/>
    <x v="3204"/>
    <d v="2017-11-29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7548"/>
    <n v="30"/>
    <x v="3116"/>
    <d v="2017-06-07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7549"/>
    <n v="35"/>
    <x v="3212"/>
    <d v="2017-09-14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7550"/>
    <n v="63"/>
    <x v="2409"/>
    <d v="2017-07-08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7551"/>
    <n v="25"/>
    <x v="2950"/>
    <d v="2017-04-23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7552"/>
    <n v="14"/>
    <x v="3304"/>
    <d v="2017-07-15T00:00:00"/>
    <x v="0"/>
    <b v="1"/>
    <s v="Approved"/>
    <s v="Trek Bicycles"/>
    <s v="Standard"/>
    <s v="Medium"/>
    <s v="Medium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7553"/>
    <n v="71"/>
    <x v="568"/>
    <d v="2017-08-18T00:00:00"/>
    <x v="0"/>
    <b v="0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554"/>
    <n v="68"/>
    <x v="3444"/>
    <d v="2017-12-04T00:00:00"/>
    <x v="0"/>
    <b v="1"/>
    <s v="Approved"/>
    <s v="OHM Cycles"/>
    <s v="Standard"/>
    <s v="Large"/>
    <s v="Large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7555"/>
    <n v="60"/>
    <x v="888"/>
    <d v="2017-12-27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7556"/>
    <n v="18"/>
    <x v="2890"/>
    <d v="2017-11-19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7557"/>
    <n v="79"/>
    <x v="1318"/>
    <d v="2017-01-05T00:00:00"/>
    <x v="0"/>
    <b v="0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7558"/>
    <n v="79"/>
    <x v="1124"/>
    <d v="2017-08-16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559"/>
    <n v="0"/>
    <x v="48"/>
    <d v="2017-01-10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7561"/>
    <n v="88"/>
    <x v="2281"/>
    <d v="2017-11-20T00:00:00"/>
    <x v="0"/>
    <b v="1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7562"/>
    <n v="20"/>
    <x v="555"/>
    <d v="2017-04-10T00:00:00"/>
    <x v="0"/>
    <b v="1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563"/>
    <n v="72"/>
    <x v="1642"/>
    <d v="2017-02-17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564"/>
    <n v="22"/>
    <x v="3268"/>
    <d v="2017-03-10T00:00:00"/>
    <x v="0"/>
    <b v="1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7565"/>
    <n v="20"/>
    <x v="268"/>
    <d v="2017-05-17T00:00:00"/>
    <x v="0"/>
    <b v="1"/>
    <s v="Approved"/>
    <s v="Trek Bicycles"/>
    <s v="Standard"/>
    <s v="Medium"/>
    <s v="Medium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566"/>
    <n v="63"/>
    <x v="1928"/>
    <d v="2017-02-04T00:00:00"/>
    <x v="0"/>
    <b v="1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7567"/>
    <n v="82"/>
    <x v="2058"/>
    <d v="2017-08-2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7568"/>
    <n v="80"/>
    <x v="111"/>
    <d v="2017-08-01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7569"/>
    <n v="0"/>
    <x v="1548"/>
    <d v="2017-07-20T00:00:00"/>
    <x v="0"/>
    <b v="1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7570"/>
    <n v="96"/>
    <x v="2073"/>
    <d v="2017-03-21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7571"/>
    <n v="61"/>
    <x v="657"/>
    <d v="2017-03-06T00:00:00"/>
    <x v="0"/>
    <b v="1"/>
    <s v="Approved"/>
    <s v="OHM Cycles"/>
    <s v="Standard"/>
    <s v="Small"/>
    <s v="Small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7572"/>
    <n v="25"/>
    <x v="1212"/>
    <d v="2017-08-24T00:00:00"/>
    <x v="0"/>
    <b v="0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7573"/>
    <n v="48"/>
    <x v="1856"/>
    <d v="2017-05-1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7574"/>
    <n v="34"/>
    <x v="1652"/>
    <d v="2017-12-28T00:00:00"/>
    <x v="0"/>
    <b v="0"/>
    <s v="Approved"/>
    <s v="Norco Bicycles"/>
    <s v="Road"/>
    <s v="Medium"/>
    <s v="Medium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7575"/>
    <n v="74"/>
    <x v="147"/>
    <d v="2017-11-17T00:00:00"/>
    <x v="0"/>
    <b v="1"/>
    <s v="Approved"/>
    <s v="WeareA2B"/>
    <s v="Standard"/>
    <s v="Large"/>
    <s v="Large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7576"/>
    <n v="91"/>
    <x v="3212"/>
    <d v="2017-03-15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7577"/>
    <n v="86"/>
    <x v="1828"/>
    <d v="2017-07-09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578"/>
    <n v="93"/>
    <x v="2794"/>
    <d v="2017-01-22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7579"/>
    <n v="0"/>
    <x v="71"/>
    <d v="2017-12-25T00:00:00"/>
    <x v="0"/>
    <b v="1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7580"/>
    <n v="100"/>
    <x v="974"/>
    <d v="2017-09-23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581"/>
    <n v="66"/>
    <x v="2232"/>
    <d v="2017-09-06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7582"/>
    <n v="49"/>
    <x v="3444"/>
    <d v="2017-09-19T00:00:00"/>
    <x v="0"/>
    <b v="0"/>
    <s v="Approved"/>
    <s v="Trek Bicycles"/>
    <s v="Road"/>
    <s v="Small"/>
    <s v="Small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7583"/>
    <n v="7"/>
    <x v="1299"/>
    <d v="2017-05-01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7584"/>
    <n v="52"/>
    <x v="2684"/>
    <d v="2017-08-31T00:00:00"/>
    <x v="0"/>
    <b v="1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7585"/>
    <n v="9"/>
    <x v="1297"/>
    <d v="2017-12-15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7586"/>
    <n v="1"/>
    <x v="350"/>
    <d v="2017-11-27T00:00:00"/>
    <x v="0"/>
    <b v="0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7587"/>
    <n v="0"/>
    <x v="2637"/>
    <d v="2017-06-17T00:00:00"/>
    <x v="0"/>
    <b v="0"/>
    <s v="Approved"/>
    <s v="OHM Cycles"/>
    <s v="Standard"/>
    <s v="Large"/>
    <s v="Large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7588"/>
    <n v="54"/>
    <x v="185"/>
    <d v="2017-08-23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7589"/>
    <n v="90"/>
    <x v="2404"/>
    <d v="2017-07-13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7590"/>
    <n v="60"/>
    <x v="2952"/>
    <d v="2017-02-26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7591"/>
    <n v="23"/>
    <x v="3267"/>
    <d v="2017-05-21T00:00:00"/>
    <x v="0"/>
    <b v="1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7592"/>
    <n v="79"/>
    <x v="1182"/>
    <d v="2017-05-22T00:00:00"/>
    <x v="0"/>
    <b v="0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593"/>
    <n v="64"/>
    <x v="2432"/>
    <d v="2017-01-13T00:00:00"/>
    <x v="0"/>
    <b v="0"/>
    <s v="Approved"/>
    <s v="Giant Bicycles"/>
    <s v="Standard"/>
    <s v="Medium"/>
    <s v="Medium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7594"/>
    <n v="94"/>
    <x v="2877"/>
    <d v="2017-05-20T00:00:00"/>
    <x v="0"/>
    <b v="0"/>
    <s v="Approved"/>
    <s v="Giant Bicycles"/>
    <s v="Standard"/>
    <s v="Small"/>
    <s v="Small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7595"/>
    <n v="10"/>
    <x v="377"/>
    <d v="2017-11-23T00:00:00"/>
    <x v="0"/>
    <b v="0"/>
    <s v="Approved"/>
    <s v="Sole"/>
    <s v="Standard"/>
    <s v="Large"/>
    <s v="Large"/>
    <n v="1945.43"/>
    <n v="333.18"/>
    <d v="2006-10-01T00:00:00"/>
    <x v="4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7596"/>
    <n v="10"/>
    <x v="3485"/>
    <d v="2017-11-07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7597"/>
    <n v="0"/>
    <x v="540"/>
    <d v="2017-11-05T00:00:00"/>
    <x v="0"/>
    <b v="1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7598"/>
    <n v="81"/>
    <x v="300"/>
    <d v="2017-05-05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7599"/>
    <n v="75"/>
    <x v="384"/>
    <d v="2017-11-24T00:00:00"/>
    <x v="0"/>
    <b v="1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7600"/>
    <n v="76"/>
    <x v="1271"/>
    <d v="2017-05-23T00:00:00"/>
    <x v="0"/>
    <b v="1"/>
    <s v="Approved"/>
    <s v="WeareA2B"/>
    <s v="Standard"/>
    <s v="Large"/>
    <s v="Large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7601"/>
    <n v="0"/>
    <x v="1660"/>
    <d v="2017-12-11T00:00:00"/>
    <x v="0"/>
    <b v="0"/>
    <s v="Approved"/>
    <s v="Norco Bicycles"/>
    <s v="Standard"/>
    <s v="Medium"/>
    <s v="Medium"/>
    <n v="363.01"/>
    <n v="290.41000000000003"/>
    <d v="1993-07-15T00:00:00"/>
    <x v="39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7602"/>
    <n v="20"/>
    <x v="1715"/>
    <d v="2017-11-18T00:00:00"/>
    <x v="0"/>
    <b v="0"/>
    <s v="Approved"/>
    <s v="Trek Bicycles"/>
    <s v="Standard"/>
    <s v="Medium"/>
    <s v="Medium"/>
    <n v="1775.81"/>
    <n v="1580.47"/>
    <d v="2003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7603"/>
    <n v="0"/>
    <x v="88"/>
    <d v="2017-01-13T00:00:00"/>
    <x v="0"/>
    <b v="0"/>
    <s v="Approved"/>
    <s v="Norco Bicycles"/>
    <s v="Standard"/>
    <s v="Small"/>
    <s v="Small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7604"/>
    <n v="80"/>
    <x v="565"/>
    <d v="2017-01-23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7605"/>
    <n v="88"/>
    <x v="2809"/>
    <d v="2017-08-02T00:00:00"/>
    <x v="0"/>
    <b v="1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7606"/>
    <n v="0"/>
    <x v="3370"/>
    <d v="2017-01-1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7607"/>
    <n v="0"/>
    <x v="514"/>
    <d v="2017-01-10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7608"/>
    <n v="0"/>
    <x v="2627"/>
    <d v="2017-07-07T00:00:00"/>
    <x v="0"/>
    <b v="0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7609"/>
    <n v="13"/>
    <x v="375"/>
    <d v="2017-10-2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7610"/>
    <n v="27"/>
    <x v="483"/>
    <d v="2017-08-1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611"/>
    <n v="47"/>
    <x v="326"/>
    <d v="2017-02-02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7612"/>
    <n v="65"/>
    <x v="1052"/>
    <d v="2017-07-16T00:00:00"/>
    <x v="0"/>
    <b v="1"/>
    <s v="Approved"/>
    <s v="WeareA2B"/>
    <s v="Standard"/>
    <s v="Small"/>
    <s v="Small"/>
    <n v="1807.45"/>
    <n v="778.69"/>
    <d v="2016-02-04T00:00:00"/>
    <x v="21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7613"/>
    <n v="89"/>
    <x v="3273"/>
    <d v="2017-11-2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7614"/>
    <n v="21"/>
    <x v="143"/>
    <d v="2017-09-11T00:00:00"/>
    <x v="0"/>
    <b v="0"/>
    <s v="Approved"/>
    <s v="Sole"/>
    <s v="Standard"/>
    <s v="Large"/>
    <s v="Large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7615"/>
    <n v="74"/>
    <x v="1295"/>
    <d v="2017-03-07T00:00:00"/>
    <x v="0"/>
    <b v="0"/>
    <s v="Approved"/>
    <s v="WeareA2B"/>
    <s v="Standard"/>
    <s v="Large"/>
    <s v="Large"/>
    <n v="1228.07"/>
    <n v="400.91"/>
    <d v="2011-01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7616"/>
    <n v="5"/>
    <x v="1090"/>
    <d v="2017-08-16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617"/>
    <n v="67"/>
    <x v="3418"/>
    <d v="2017-05-12T00:00:00"/>
    <x v="0"/>
    <b v="1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7618"/>
    <n v="99"/>
    <x v="1067"/>
    <d v="2017-04-09T00:00:00"/>
    <x v="0"/>
    <b v="0"/>
    <s v="Cancell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7619"/>
    <n v="11"/>
    <x v="2084"/>
    <d v="2017-03-31T00:00:00"/>
    <x v="0"/>
    <b v="1"/>
    <s v="Approved"/>
    <s v="Trek Bicycles"/>
    <s v="Standard"/>
    <s v="Medium"/>
    <s v="Medium"/>
    <n v="1775.81"/>
    <n v="1580.47"/>
    <d v="1996-11-09T00:00:00"/>
    <x v="67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7620"/>
    <n v="98"/>
    <x v="20"/>
    <d v="2017-08-10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621"/>
    <n v="79"/>
    <x v="3037"/>
    <d v="2017-08-06T00:00:00"/>
    <x v="0"/>
    <b v="0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7622"/>
    <n v="89"/>
    <x v="651"/>
    <d v="2017-05-11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7623"/>
    <n v="43"/>
    <x v="3079"/>
    <d v="2017-06-23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7624"/>
    <n v="13"/>
    <x v="579"/>
    <d v="2017-06-15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7625"/>
    <n v="1"/>
    <x v="1832"/>
    <d v="2017-09-13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7626"/>
    <n v="0"/>
    <x v="1361"/>
    <d v="2017-04-22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7627"/>
    <n v="36"/>
    <x v="1694"/>
    <d v="2017-01-12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7628"/>
    <n v="65"/>
    <x v="3486"/>
    <d v="2017-06-10T00:00:00"/>
    <x v="0"/>
    <b v="0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7629"/>
    <n v="65"/>
    <x v="2392"/>
    <d v="2017-04-2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7630"/>
    <n v="38"/>
    <x v="645"/>
    <d v="2017-11-11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631"/>
    <n v="96"/>
    <x v="1875"/>
    <d v="2017-09-08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7632"/>
    <n v="12"/>
    <x v="1168"/>
    <d v="2017-09-13T00:00:00"/>
    <x v="0"/>
    <b v="0"/>
    <s v="Approved"/>
    <s v="WeareA2B"/>
    <s v="Standard"/>
    <s v="Small"/>
    <s v="Small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7633"/>
    <n v="27"/>
    <x v="1817"/>
    <d v="2017-12-13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7634"/>
    <n v="72"/>
    <x v="2042"/>
    <d v="2017-07-1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7635"/>
    <n v="34"/>
    <x v="320"/>
    <d v="2017-03-29T00:00:00"/>
    <x v="0"/>
    <b v="0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7636"/>
    <n v="98"/>
    <x v="125"/>
    <d v="2017-09-18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7637"/>
    <n v="69"/>
    <x v="3444"/>
    <d v="2017-10-11T00:00:00"/>
    <x v="0"/>
    <b v="1"/>
    <s v="Approved"/>
    <s v="Giant Bicycles"/>
    <s v="Road"/>
    <s v="Medium"/>
    <s v="Medium"/>
    <n v="792.9"/>
    <n v="594.67999999999995"/>
    <d v="2002-08-31T00:00:00"/>
    <x v="4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7638"/>
    <n v="11"/>
    <x v="1859"/>
    <d v="2017-05-10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7639"/>
    <n v="0"/>
    <x v="3248"/>
    <d v="2017-12-03T00:00:00"/>
    <x v="0"/>
    <b v="1"/>
    <s v="Approved"/>
    <s v="Trek Bicycles"/>
    <s v="Standard"/>
    <s v="Medium"/>
    <s v="Medium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7640"/>
    <n v="57"/>
    <x v="1563"/>
    <d v="2017-11-26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7641"/>
    <n v="25"/>
    <x v="2568"/>
    <d v="2017-06-06T00:00:00"/>
    <x v="0"/>
    <b v="0"/>
    <s v="Approved"/>
    <s v="Giant Bicycles"/>
    <s v="Road"/>
    <s v="Large"/>
    <s v="Large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7642"/>
    <n v="72"/>
    <x v="3235"/>
    <d v="2017-05-29T00:00:00"/>
    <x v="0"/>
    <b v="1"/>
    <s v="Cancell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7643"/>
    <n v="32"/>
    <x v="2902"/>
    <d v="2017-11-05T00:00:00"/>
    <x v="0"/>
    <b v="1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7644"/>
    <n v="66"/>
    <x v="1996"/>
    <d v="2017-01-19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7645"/>
    <n v="72"/>
    <x v="3283"/>
    <d v="2017-02-06T00:00:00"/>
    <x v="0"/>
    <b v="1"/>
    <s v="Approved"/>
    <s v="Norco Bicycles"/>
    <s v="Standard"/>
    <s v="Small"/>
    <s v="Small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7646"/>
    <n v="74"/>
    <x v="260"/>
    <d v="2017-05-03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647"/>
    <n v="0"/>
    <x v="2078"/>
    <d v="2017-04-25T00:00:00"/>
    <x v="0"/>
    <b v="1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648"/>
    <n v="17"/>
    <x v="887"/>
    <d v="2017-05-28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7649"/>
    <n v="0"/>
    <x v="735"/>
    <d v="2017-12-2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7650"/>
    <n v="52"/>
    <x v="1140"/>
    <d v="2017-09-25T00:00:00"/>
    <x v="0"/>
    <b v="1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7651"/>
    <n v="14"/>
    <x v="772"/>
    <d v="2017-08-07T00:00:00"/>
    <x v="0"/>
    <b v="0"/>
    <s v="Approved"/>
    <s v="Trek Bicycles"/>
    <s v="Standard"/>
    <s v="Medium"/>
    <s v="Medium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7652"/>
    <n v="76"/>
    <x v="2458"/>
    <d v="2017-04-07T00:00:00"/>
    <x v="0"/>
    <b v="0"/>
    <s v="Approved"/>
    <s v="WeareA2B"/>
    <s v="Road"/>
    <s v="Small"/>
    <s v="Small"/>
    <n v="1172.78"/>
    <n v="1043.77"/>
    <d v="1995-12-19T00:00:00"/>
    <x v="8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7653"/>
    <n v="86"/>
    <x v="3168"/>
    <d v="2017-11-05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7654"/>
    <n v="69"/>
    <x v="1239"/>
    <d v="2017-04-29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7655"/>
    <n v="26"/>
    <x v="389"/>
    <d v="2017-10-10T00:00:00"/>
    <x v="0"/>
    <b v="1"/>
    <s v="Approved"/>
    <s v="WeareA2B"/>
    <s v="Standard"/>
    <s v="Large"/>
    <s v="Large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7656"/>
    <n v="50"/>
    <x v="2635"/>
    <d v="2017-02-18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7657"/>
    <n v="6"/>
    <x v="3348"/>
    <d v="2017-05-16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658"/>
    <n v="34"/>
    <x v="419"/>
    <d v="2017-03-01T00:00:00"/>
    <x v="0"/>
    <b v="0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7659"/>
    <n v="65"/>
    <x v="2598"/>
    <d v="2017-06-22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7660"/>
    <n v="12"/>
    <x v="1781"/>
    <d v="2017-04-01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7661"/>
    <n v="54"/>
    <x v="1193"/>
    <d v="2017-06-16T00:00:00"/>
    <x v="0"/>
    <b v="0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7662"/>
    <n v="59"/>
    <x v="998"/>
    <d v="2017-02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663"/>
    <n v="82"/>
    <x v="796"/>
    <d v="2017-03-12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7664"/>
    <n v="39"/>
    <x v="3418"/>
    <d v="2017-11-01T00:00:00"/>
    <x v="0"/>
    <b v="0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7665"/>
    <n v="50"/>
    <x v="1140"/>
    <d v="2017-09-17T00:00:00"/>
    <x v="0"/>
    <b v="0"/>
    <s v="Approved"/>
    <s v="WeareA2B"/>
    <s v="Standard"/>
    <s v="Large"/>
    <s v="Large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7666"/>
    <n v="3"/>
    <x v="2950"/>
    <d v="2017-02-06T00:00:00"/>
    <x v="0"/>
    <b v="0"/>
    <s v="Approved"/>
    <s v="Trek Bicycles"/>
    <s v="Standard"/>
    <s v="Small"/>
    <s v="Small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7667"/>
    <n v="12"/>
    <x v="152"/>
    <d v="2017-11-25T00:00:00"/>
    <x v="0"/>
    <b v="0"/>
    <s v="Approved"/>
    <s v="Giant Bicycles"/>
    <s v="Standard"/>
    <s v="Large"/>
    <s v="Large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7668"/>
    <n v="8"/>
    <x v="154"/>
    <d v="2017-06-19T00:00:00"/>
    <x v="0"/>
    <b v="1"/>
    <s v="Approved"/>
    <s v="Sole"/>
    <s v="Road"/>
    <s v="Large"/>
    <s v="Large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7669"/>
    <n v="8"/>
    <x v="3487"/>
    <d v="2017-10-15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7670"/>
    <n v="55"/>
    <x v="1719"/>
    <d v="2017-11-09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7671"/>
    <n v="46"/>
    <x v="3396"/>
    <d v="2017-12-18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7672"/>
    <n v="55"/>
    <x v="19"/>
    <d v="2017-05-29T00:00:00"/>
    <x v="0"/>
    <b v="0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7673"/>
    <n v="6"/>
    <x v="3039"/>
    <d v="2017-06-04T00:00:00"/>
    <x v="0"/>
    <b v="0"/>
    <s v="Approved"/>
    <s v="OHM Cycles"/>
    <s v="Standard"/>
    <s v="Large"/>
    <s v="Large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674"/>
    <n v="41"/>
    <x v="1499"/>
    <d v="2017-08-18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675"/>
    <n v="43"/>
    <x v="2239"/>
    <d v="2017-07-02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7676"/>
    <n v="92"/>
    <x v="1391"/>
    <d v="2017-11-18T00:00:00"/>
    <x v="0"/>
    <b v="1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7677"/>
    <n v="74"/>
    <x v="952"/>
    <d v="2017-09-23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678"/>
    <n v="0"/>
    <x v="1818"/>
    <d v="2017-09-2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7679"/>
    <n v="33"/>
    <x v="781"/>
    <d v="2017-09-06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7680"/>
    <n v="94"/>
    <x v="1133"/>
    <d v="2017-10-07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7681"/>
    <n v="62"/>
    <x v="343"/>
    <d v="2017-04-07T00:00:00"/>
    <x v="0"/>
    <b v="0"/>
    <s v="Approved"/>
    <s v="Sole"/>
    <s v="Standard"/>
    <s v="Large"/>
    <s v="Large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7682"/>
    <n v="12"/>
    <x v="1326"/>
    <d v="2017-05-17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7683"/>
    <n v="30"/>
    <x v="651"/>
    <d v="2017-07-19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7684"/>
    <n v="46"/>
    <x v="877"/>
    <d v="2017-02-2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685"/>
    <n v="33"/>
    <x v="34"/>
    <d v="2017-02-16T00:00:00"/>
    <x v="0"/>
    <b v="0"/>
    <s v="Approved"/>
    <s v="Giant Bicycles"/>
    <s v="Standard"/>
    <s v="Medium"/>
    <s v="Medium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7686"/>
    <n v="99"/>
    <x v="2322"/>
    <d v="2017-11-04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7687"/>
    <n v="90"/>
    <x v="3441"/>
    <d v="2017-11-13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7688"/>
    <n v="23"/>
    <x v="532"/>
    <d v="2017-07-0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7689"/>
    <n v="56"/>
    <x v="752"/>
    <d v="2017-09-16T00:00:00"/>
    <x v="0"/>
    <b v="0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7690"/>
    <n v="0"/>
    <x v="2823"/>
    <d v="2017-03-05T00:00:00"/>
    <x v="0"/>
    <b v="1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7691"/>
    <n v="84"/>
    <x v="2031"/>
    <d v="2017-08-31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7692"/>
    <n v="6"/>
    <x v="1777"/>
    <d v="2017-04-22T00:00:00"/>
    <x v="0"/>
    <b v="0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7693"/>
    <n v="18"/>
    <x v="1536"/>
    <d v="2017-12-1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7694"/>
    <n v="60"/>
    <x v="3467"/>
    <d v="2017-08-24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7695"/>
    <n v="17"/>
    <x v="2020"/>
    <d v="2017-12-08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7696"/>
    <n v="76"/>
    <x v="3322"/>
    <d v="2017-07-28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7697"/>
    <n v="31"/>
    <x v="812"/>
    <d v="2017-12-08T00:00:00"/>
    <x v="0"/>
    <b v="1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7698"/>
    <n v="98"/>
    <x v="2798"/>
    <d v="2017-05-16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699"/>
    <n v="51"/>
    <x v="2044"/>
    <d v="2017-07-09T00:00:00"/>
    <x v="0"/>
    <b v="1"/>
    <s v="Approved"/>
    <s v="OHM Cycles"/>
    <s v="Standard"/>
    <s v="Medium"/>
    <s v="Medium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700"/>
    <n v="12"/>
    <x v="2354"/>
    <d v="2017-04-24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7701"/>
    <n v="21"/>
    <x v="1797"/>
    <d v="2017-10-0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7702"/>
    <n v="3"/>
    <x v="182"/>
    <d v="2017-10-04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7703"/>
    <n v="79"/>
    <x v="892"/>
    <d v="2017-04-30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7704"/>
    <n v="12"/>
    <x v="2840"/>
    <d v="2017-04-02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705"/>
    <n v="10"/>
    <x v="3071"/>
    <d v="2017-11-16T00:00:00"/>
    <x v="0"/>
    <b v="1"/>
    <s v="Approved"/>
    <s v="WeareA2B"/>
    <s v="Touring"/>
    <s v="Medium"/>
    <s v="Medium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7706"/>
    <n v="70"/>
    <x v="648"/>
    <d v="2017-05-29T00:00:00"/>
    <x v="0"/>
    <b v="1"/>
    <s v="Cancell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7707"/>
    <n v="87"/>
    <x v="1956"/>
    <d v="2017-04-29T00:00:00"/>
    <x v="0"/>
    <b v="0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7708"/>
    <n v="52"/>
    <x v="3312"/>
    <d v="2017-02-02T00:00:00"/>
    <x v="0"/>
    <b v="1"/>
    <s v="Approved"/>
    <s v="OHM Cycles"/>
    <s v="Road"/>
    <s v="Medium"/>
    <s v="Medium"/>
    <n v="1280.28"/>
    <n v="829.51"/>
    <d v="1997-08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7709"/>
    <n v="50"/>
    <x v="118"/>
    <d v="2017-01-17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7710"/>
    <n v="49"/>
    <x v="1993"/>
    <d v="2017-09-16T00:00:00"/>
    <x v="0"/>
    <b v="1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7711"/>
    <n v="13"/>
    <x v="1442"/>
    <d v="2017-09-23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7712"/>
    <n v="90"/>
    <x v="971"/>
    <d v="2017-06-04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713"/>
    <n v="49"/>
    <x v="1101"/>
    <d v="2017-04-10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714"/>
    <n v="80"/>
    <x v="2165"/>
    <d v="2017-04-05T00:00:00"/>
    <x v="0"/>
    <b v="1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7715"/>
    <n v="67"/>
    <x v="357"/>
    <d v="2017-11-25T00:00:00"/>
    <x v="0"/>
    <b v="1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7717"/>
    <n v="43"/>
    <x v="1400"/>
    <d v="2017-11-18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7718"/>
    <n v="3"/>
    <x v="2606"/>
    <d v="2017-07-25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719"/>
    <n v="82"/>
    <x v="2757"/>
    <d v="2017-08-28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7720"/>
    <n v="0"/>
    <x v="1197"/>
    <d v="2017-05-05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7721"/>
    <n v="30"/>
    <x v="87"/>
    <d v="2017-07-24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7722"/>
    <n v="49"/>
    <x v="953"/>
    <d v="2017-12-2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7723"/>
    <n v="61"/>
    <x v="3236"/>
    <d v="2017-03-02T00:00:00"/>
    <x v="0"/>
    <b v="1"/>
    <s v="Approved"/>
    <s v="Norco Bicycles"/>
    <s v="Standard"/>
    <s v="Large"/>
    <s v="Large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7724"/>
    <n v="62"/>
    <x v="1399"/>
    <d v="2017-06-29T00:00:00"/>
    <x v="0"/>
    <b v="0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7725"/>
    <n v="86"/>
    <x v="3128"/>
    <d v="2017-08-12T00:00:00"/>
    <x v="0"/>
    <b v="1"/>
    <s v="Approved"/>
    <s v="OHM Cycles"/>
    <s v="Standard"/>
    <s v="Medium"/>
    <s v="Medium"/>
    <n v="235.63"/>
    <n v="125.07"/>
    <d v="2000-11-03T00:00:00"/>
    <x v="7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7726"/>
    <n v="12"/>
    <x v="3449"/>
    <d v="2017-12-14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7727"/>
    <n v="0"/>
    <x v="1979"/>
    <d v="2017-08-07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7728"/>
    <n v="35"/>
    <x v="2366"/>
    <d v="2017-07-30T00:00:00"/>
    <x v="0"/>
    <b v="0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7729"/>
    <n v="54"/>
    <x v="1897"/>
    <d v="2017-04-11T00:00:00"/>
    <x v="0"/>
    <b v="0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7730"/>
    <n v="13"/>
    <x v="947"/>
    <d v="2017-09-08T00:00:00"/>
    <x v="0"/>
    <b v="0"/>
    <s v="Approved"/>
    <s v="Sole"/>
    <s v="Standard"/>
    <s v="Medium"/>
    <s v="Medium"/>
    <n v="1163.8900000000001"/>
    <n v="589.27"/>
    <d v="1993-07-20T00:00:00"/>
    <x v="9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7731"/>
    <n v="24"/>
    <x v="2685"/>
    <d v="2017-01-18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732"/>
    <n v="91"/>
    <x v="2763"/>
    <d v="2017-12-10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7733"/>
    <n v="40"/>
    <x v="1685"/>
    <d v="2017-04-2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7735"/>
    <n v="11"/>
    <x v="544"/>
    <d v="2017-07-20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7736"/>
    <n v="41"/>
    <x v="1962"/>
    <d v="2017-03-2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7737"/>
    <n v="10"/>
    <x v="756"/>
    <d v="2017-04-02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7738"/>
    <n v="74"/>
    <x v="504"/>
    <d v="2017-05-02T00:00:00"/>
    <x v="0"/>
    <b v="1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7739"/>
    <n v="93"/>
    <x v="2041"/>
    <d v="2017-05-23T00:00:00"/>
    <x v="0"/>
    <b v="0"/>
    <s v="Approved"/>
    <s v="WeareA2B"/>
    <s v="Standard"/>
    <s v="Medium"/>
    <s v="Medium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7740"/>
    <n v="82"/>
    <x v="3326"/>
    <d v="2017-05-03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741"/>
    <n v="35"/>
    <x v="3054"/>
    <d v="2017-04-08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7742"/>
    <n v="26"/>
    <x v="1297"/>
    <d v="2017-02-19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7743"/>
    <n v="82"/>
    <x v="2342"/>
    <d v="2017-05-16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744"/>
    <n v="64"/>
    <x v="1605"/>
    <d v="2017-07-11T00:00:00"/>
    <x v="0"/>
    <b v="1"/>
    <s v="Approved"/>
    <s v="Trek Bicycles"/>
    <s v="Standard"/>
    <s v="Medium"/>
    <s v="Medium"/>
    <n v="1469.44"/>
    <n v="596.54999999999995"/>
    <d v="2004-07-25T00:00:00"/>
    <x v="5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7745"/>
    <n v="60"/>
    <x v="2434"/>
    <d v="2017-12-11T00:00:00"/>
    <x v="0"/>
    <b v="1"/>
    <s v="Approved"/>
    <s v="Giant Bicycles"/>
    <s v="Standard"/>
    <s v="Large"/>
    <s v="Large"/>
    <n v="1977.36"/>
    <n v="1759.85"/>
    <d v="2012-04-10T00:00:00"/>
    <x v="9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7746"/>
    <n v="0"/>
    <x v="2191"/>
    <d v="2017-07-16T00:00:00"/>
    <x v="0"/>
    <b v="1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7747"/>
    <n v="1"/>
    <x v="1366"/>
    <d v="2017-08-1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7748"/>
    <n v="71"/>
    <x v="1292"/>
    <d v="2017-06-1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7749"/>
    <n v="0"/>
    <x v="1375"/>
    <d v="2017-05-01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7750"/>
    <n v="56"/>
    <x v="2392"/>
    <d v="2017-10-13T00:00:00"/>
    <x v="0"/>
    <b v="1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7751"/>
    <n v="66"/>
    <x v="2718"/>
    <d v="2017-03-30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7752"/>
    <n v="90"/>
    <x v="3407"/>
    <d v="2017-11-17T00:00:00"/>
    <x v="0"/>
    <b v="0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7753"/>
    <n v="76"/>
    <x v="1550"/>
    <d v="2017-05-04T00:00:00"/>
    <x v="0"/>
    <b v="1"/>
    <s v="Approved"/>
    <s v="WeareA2B"/>
    <s v="Standard"/>
    <s v="Medium"/>
    <s v="Medium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7754"/>
    <n v="62"/>
    <x v="3156"/>
    <d v="2017-09-17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7755"/>
    <n v="42"/>
    <x v="3136"/>
    <d v="2017-12-24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7756"/>
    <n v="46"/>
    <x v="2666"/>
    <d v="2017-08-31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7757"/>
    <n v="41"/>
    <x v="1036"/>
    <d v="2017-05-13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7758"/>
    <n v="36"/>
    <x v="2205"/>
    <d v="2017-08-01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7759"/>
    <n v="36"/>
    <x v="2057"/>
    <d v="2017-03-09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7760"/>
    <n v="88"/>
    <x v="2407"/>
    <d v="2017-01-31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761"/>
    <n v="0"/>
    <x v="101"/>
    <d v="2017-06-2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7762"/>
    <n v="91"/>
    <x v="515"/>
    <d v="2017-04-08T00:00:00"/>
    <x v="0"/>
    <b v="0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7763"/>
    <n v="92"/>
    <x v="3248"/>
    <d v="2017-01-06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7764"/>
    <n v="49"/>
    <x v="2954"/>
    <d v="2017-12-04T00:00:00"/>
    <x v="0"/>
    <b v="1"/>
    <s v="Approved"/>
    <s v="Trek Bicycles"/>
    <s v="Road"/>
    <s v="Large"/>
    <s v="Large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7765"/>
    <n v="0"/>
    <x v="1946"/>
    <d v="2017-03-08T00:00:00"/>
    <x v="0"/>
    <b v="1"/>
    <s v="Approved"/>
    <s v="Sole"/>
    <s v="Standard"/>
    <s v="Medium"/>
    <s v="Medium"/>
    <n v="478.16"/>
    <n v="298.72000000000003"/>
    <d v="2004-09-28T00:00:00"/>
    <x v="36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766"/>
    <n v="31"/>
    <x v="1191"/>
    <d v="2017-08-19T00:00:00"/>
    <x v="0"/>
    <b v="1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7767"/>
    <n v="53"/>
    <x v="2039"/>
    <d v="2017-04-20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7769"/>
    <n v="47"/>
    <x v="2142"/>
    <d v="2017-04-12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7770"/>
    <n v="74"/>
    <x v="1397"/>
    <d v="2017-01-18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771"/>
    <n v="66"/>
    <x v="240"/>
    <d v="2017-08-26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7772"/>
    <n v="19"/>
    <x v="562"/>
    <d v="2017-10-08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7773"/>
    <n v="32"/>
    <x v="2250"/>
    <d v="2017-12-11T00:00:00"/>
    <x v="0"/>
    <b v="0"/>
    <s v="Approved"/>
    <s v="Giant Bicycles"/>
    <s v="Standard"/>
    <s v="Large"/>
    <s v="Large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7774"/>
    <n v="70"/>
    <x v="2397"/>
    <d v="2017-02-06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7775"/>
    <n v="2"/>
    <x v="764"/>
    <d v="2017-07-16T00:00:00"/>
    <x v="0"/>
    <b v="1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7776"/>
    <n v="73"/>
    <x v="2844"/>
    <d v="2017-03-05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7777"/>
    <n v="0"/>
    <x v="1587"/>
    <d v="2017-07-3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7778"/>
    <n v="41"/>
    <x v="2471"/>
    <d v="2017-06-04T00:00:00"/>
    <x v="0"/>
    <b v="0"/>
    <s v="Approved"/>
    <s v="Sole"/>
    <s v="Road"/>
    <s v="Medium"/>
    <s v="Medium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779"/>
    <n v="26"/>
    <x v="1561"/>
    <d v="2017-05-18T00:00:00"/>
    <x v="0"/>
    <b v="0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7780"/>
    <n v="59"/>
    <x v="274"/>
    <d v="2017-03-23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7781"/>
    <n v="53"/>
    <x v="185"/>
    <d v="2017-10-10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7782"/>
    <n v="30"/>
    <x v="3164"/>
    <d v="2017-02-26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7783"/>
    <n v="7"/>
    <x v="2616"/>
    <d v="2017-04-20T00:00:00"/>
    <x v="0"/>
    <b v="1"/>
    <s v="Approved"/>
    <s v="Trek Bicycles"/>
    <s v="Road"/>
    <s v="Medium"/>
    <s v="Medium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7784"/>
    <n v="61"/>
    <x v="3375"/>
    <d v="2017-08-19T00:00:00"/>
    <x v="0"/>
    <b v="1"/>
    <s v="Approved"/>
    <s v="OHM Cycles"/>
    <s v="Standard"/>
    <s v="Medium"/>
    <s v="Medium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7785"/>
    <n v="33"/>
    <x v="3001"/>
    <d v="2017-05-25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786"/>
    <n v="0"/>
    <x v="2872"/>
    <d v="2017-02-15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7787"/>
    <n v="85"/>
    <x v="135"/>
    <d v="2017-12-14T00:00:00"/>
    <x v="0"/>
    <b v="0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7788"/>
    <n v="85"/>
    <x v="474"/>
    <d v="2017-01-31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789"/>
    <n v="6"/>
    <x v="2010"/>
    <d v="2017-09-09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7790"/>
    <n v="13"/>
    <x v="1612"/>
    <d v="2017-05-28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7791"/>
    <n v="22"/>
    <x v="2078"/>
    <d v="2017-10-12T00:00:00"/>
    <x v="0"/>
    <b v="0"/>
    <s v="Approved"/>
    <s v="Sole"/>
    <s v="Standard"/>
    <s v="Medium"/>
    <s v="Medium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7792"/>
    <n v="39"/>
    <x v="561"/>
    <d v="2017-07-16T00:00:00"/>
    <x v="0"/>
    <b v="0"/>
    <s v="Approved"/>
    <s v="Giant Bicycles"/>
    <s v="Standard"/>
    <s v="Medium"/>
    <s v="Medium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7793"/>
    <n v="79"/>
    <x v="1935"/>
    <d v="2017-02-28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7794"/>
    <n v="5"/>
    <x v="1678"/>
    <d v="2017-03-20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7795"/>
    <n v="64"/>
    <x v="1855"/>
    <d v="2017-12-02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7796"/>
    <n v="6"/>
    <x v="3482"/>
    <d v="2017-11-11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797"/>
    <n v="2"/>
    <x v="13"/>
    <d v="2017-09-14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7798"/>
    <n v="77"/>
    <x v="2685"/>
    <d v="2017-07-09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799"/>
    <n v="48"/>
    <x v="1085"/>
    <d v="2017-06-20T00:00:00"/>
    <x v="0"/>
    <b v="1"/>
    <s v="Approved"/>
    <s v="WeareA2B"/>
    <s v="Standard"/>
    <s v="Large"/>
    <s v="Large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7800"/>
    <n v="86"/>
    <x v="351"/>
    <d v="2017-12-2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7801"/>
    <n v="69"/>
    <x v="2288"/>
    <d v="2017-04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7802"/>
    <n v="36"/>
    <x v="716"/>
    <d v="2017-11-0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7803"/>
    <n v="94"/>
    <x v="1225"/>
    <d v="2017-05-22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804"/>
    <n v="74"/>
    <x v="1158"/>
    <d v="2017-02-28T00:00:00"/>
    <x v="0"/>
    <b v="0"/>
    <s v="Approved"/>
    <s v="WeareA2B"/>
    <s v="Standard"/>
    <s v="Large"/>
    <s v="Large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7805"/>
    <n v="3"/>
    <x v="188"/>
    <d v="2017-03-26T00:00:00"/>
    <x v="0"/>
    <b v="1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7806"/>
    <n v="3"/>
    <x v="2396"/>
    <d v="2017-07-01T00:00:00"/>
    <x v="0"/>
    <b v="1"/>
    <s v="Approved"/>
    <s v="Trek Bicycles"/>
    <s v="Standard"/>
    <s v="Large"/>
    <s v="Large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7807"/>
    <n v="21"/>
    <x v="760"/>
    <d v="2017-06-29T00:00:00"/>
    <x v="0"/>
    <b v="1"/>
    <s v="Approved"/>
    <s v="WeareA2B"/>
    <s v="Touring"/>
    <s v="Large"/>
    <s v="Large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7808"/>
    <n v="96"/>
    <x v="884"/>
    <d v="2017-04-10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7809"/>
    <n v="21"/>
    <x v="1668"/>
    <d v="2017-12-06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7810"/>
    <n v="92"/>
    <x v="1447"/>
    <d v="2017-05-07T00:00:00"/>
    <x v="0"/>
    <b v="0"/>
    <s v="Approved"/>
    <s v="WeareA2B"/>
    <s v="Standard"/>
    <s v="Large"/>
    <s v="Large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7811"/>
    <n v="27"/>
    <x v="3017"/>
    <d v="2017-11-25T00:00:00"/>
    <x v="0"/>
    <b v="1"/>
    <s v="Approved"/>
    <s v="Trek Bicycles"/>
    <s v="Standard"/>
    <s v="Small"/>
    <s v="Small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7812"/>
    <n v="89"/>
    <x v="285"/>
    <d v="2017-05-28T00:00:00"/>
    <x v="0"/>
    <b v="0"/>
    <s v="Approved"/>
    <s v="Giant Bicycles"/>
    <s v="Standard"/>
    <s v="Medium"/>
    <s v="Medium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7813"/>
    <n v="59"/>
    <x v="2808"/>
    <d v="2017-04-11T00:00:00"/>
    <x v="0"/>
    <b v="1"/>
    <s v="Approved"/>
    <s v="WeareA2B"/>
    <s v="Standard"/>
    <s v="Large"/>
    <s v="Large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7814"/>
    <n v="69"/>
    <x v="1528"/>
    <d v="2017-05-16T00:00:00"/>
    <x v="0"/>
    <b v="1"/>
    <s v="Approved"/>
    <s v="Giant Bicycles"/>
    <s v="Road"/>
    <s v="Small"/>
    <s v="Small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815"/>
    <n v="85"/>
    <x v="1624"/>
    <d v="2017-05-22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816"/>
    <n v="62"/>
    <x v="3349"/>
    <d v="2017-11-11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7817"/>
    <n v="71"/>
    <x v="1286"/>
    <d v="2017-01-03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7818"/>
    <n v="9"/>
    <x v="2169"/>
    <d v="2017-07-17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7819"/>
    <n v="23"/>
    <x v="2288"/>
    <d v="2017-03-08T00:00:00"/>
    <x v="0"/>
    <b v="0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820"/>
    <n v="89"/>
    <x v="201"/>
    <d v="2017-12-27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7821"/>
    <n v="58"/>
    <x v="1035"/>
    <d v="2017-09-08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7822"/>
    <n v="45"/>
    <x v="2677"/>
    <d v="2017-12-26T00:00:00"/>
    <x v="0"/>
    <b v="0"/>
    <s v="Approved"/>
    <s v="Sole"/>
    <s v="Standard"/>
    <s v="Medium"/>
    <s v="Medium"/>
    <n v="441.49"/>
    <n v="84.99"/>
    <d v="2012-06-04T00:00:00"/>
    <x v="8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7823"/>
    <n v="0"/>
    <x v="171"/>
    <d v="2017-07-25T00:00:00"/>
    <x v="0"/>
    <b v="1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7824"/>
    <n v="61"/>
    <x v="1065"/>
    <d v="2017-05-05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7825"/>
    <n v="0"/>
    <x v="2479"/>
    <d v="2017-08-10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826"/>
    <n v="78"/>
    <x v="1697"/>
    <d v="2017-12-25T00:00:00"/>
    <x v="0"/>
    <b v="1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7827"/>
    <n v="40"/>
    <x v="1833"/>
    <d v="2017-08-15T00:00:00"/>
    <x v="0"/>
    <b v="1"/>
    <s v="Approved"/>
    <s v="OHM Cycles"/>
    <s v="Standard"/>
    <s v="Large"/>
    <s v="Large"/>
    <n v="1458.17"/>
    <n v="874.9"/>
    <d v="1995-12-19T00:00:00"/>
    <x v="6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7828"/>
    <n v="34"/>
    <x v="1270"/>
    <d v="2017-05-30T00:00:00"/>
    <x v="0"/>
    <b v="1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7829"/>
    <n v="12"/>
    <x v="701"/>
    <d v="2017-12-15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7830"/>
    <n v="90"/>
    <x v="2756"/>
    <d v="2017-04-25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7831"/>
    <n v="52"/>
    <x v="1427"/>
    <d v="2017-03-08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832"/>
    <n v="24"/>
    <x v="669"/>
    <d v="2017-03-19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7833"/>
    <n v="63"/>
    <x v="2710"/>
    <d v="2017-06-13T00:00:00"/>
    <x v="0"/>
    <b v="0"/>
    <s v="Approved"/>
    <s v="Sole"/>
    <s v="Standard"/>
    <s v="Large"/>
    <s v="Large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7834"/>
    <n v="45"/>
    <x v="1042"/>
    <d v="2017-04-07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7835"/>
    <n v="81"/>
    <x v="2004"/>
    <d v="2017-05-16T00:00:00"/>
    <x v="0"/>
    <b v="1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7836"/>
    <n v="43"/>
    <x v="3099"/>
    <d v="2017-07-22T00:00:00"/>
    <x v="0"/>
    <b v="0"/>
    <s v="Approved"/>
    <s v="Sole"/>
    <s v="Standard"/>
    <s v="Small"/>
    <s v="Small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7837"/>
    <n v="85"/>
    <x v="1218"/>
    <d v="2017-06-26T00:00:00"/>
    <x v="0"/>
    <b v="1"/>
    <s v="Approved"/>
    <s v="WeareA2B"/>
    <s v="Standard"/>
    <s v="Medium"/>
    <s v="Medium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7838"/>
    <n v="31"/>
    <x v="2384"/>
    <d v="2017-10-05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7839"/>
    <n v="57"/>
    <x v="3185"/>
    <d v="2017-01-01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7840"/>
    <n v="84"/>
    <x v="1533"/>
    <d v="2017-05-13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7841"/>
    <n v="5"/>
    <x v="3052"/>
    <d v="2017-04-27T00:00:00"/>
    <x v="0"/>
    <b v="1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7842"/>
    <n v="81"/>
    <x v="2432"/>
    <d v="2017-02-07T00:00:00"/>
    <x v="0"/>
    <b v="1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843"/>
    <n v="100"/>
    <x v="2932"/>
    <d v="2017-11-15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7844"/>
    <n v="49"/>
    <x v="445"/>
    <d v="2017-04-03T00:00:00"/>
    <x v="0"/>
    <b v="1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7845"/>
    <n v="53"/>
    <x v="454"/>
    <d v="2017-05-19T00:00:00"/>
    <x v="0"/>
    <b v="0"/>
    <s v="Approved"/>
    <s v="OHM Cycles"/>
    <s v="Standard"/>
    <s v="Large"/>
    <s v="Large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7846"/>
    <n v="61"/>
    <x v="3301"/>
    <d v="2017-02-12T00:00:00"/>
    <x v="0"/>
    <b v="1"/>
    <s v="Approved"/>
    <s v="OHM Cycles"/>
    <s v="Standard"/>
    <s v="Medium"/>
    <s v="Medium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7847"/>
    <n v="21"/>
    <x v="973"/>
    <d v="2017-06-07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7848"/>
    <n v="72"/>
    <x v="1935"/>
    <d v="2017-10-03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7849"/>
    <n v="40"/>
    <x v="658"/>
    <d v="2017-07-28T00:00:00"/>
    <x v="0"/>
    <b v="1"/>
    <s v="Cancell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7850"/>
    <n v="71"/>
    <x v="323"/>
    <d v="2017-08-21T00:00:00"/>
    <x v="0"/>
    <b v="1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7851"/>
    <n v="79"/>
    <x v="3037"/>
    <d v="2017-07-12T00:00:00"/>
    <x v="0"/>
    <b v="0"/>
    <s v="Approved"/>
    <s v="Norco Bicycles"/>
    <s v="Standard"/>
    <s v="Large"/>
    <s v="Large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7852"/>
    <n v="5"/>
    <x v="879"/>
    <d v="2017-04-23T00:00:00"/>
    <x v="0"/>
    <b v="0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7853"/>
    <n v="60"/>
    <x v="3093"/>
    <d v="2017-01-19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7854"/>
    <n v="82"/>
    <x v="764"/>
    <d v="2017-09-14T00:00:00"/>
    <x v="0"/>
    <b v="1"/>
    <s v="Approved"/>
    <s v="Norco Bicycles"/>
    <s v="Standard"/>
    <s v="Small"/>
    <s v="Small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7855"/>
    <n v="0"/>
    <x v="797"/>
    <d v="2017-06-26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7856"/>
    <n v="48"/>
    <x v="2115"/>
    <d v="2017-06-13T00:00:00"/>
    <x v="0"/>
    <b v="0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7857"/>
    <n v="0"/>
    <x v="892"/>
    <d v="2017-01-31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858"/>
    <n v="64"/>
    <x v="491"/>
    <d v="2017-12-23T00:00:00"/>
    <x v="0"/>
    <b v="1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7859"/>
    <n v="45"/>
    <x v="482"/>
    <d v="2017-02-23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860"/>
    <n v="11"/>
    <x v="1685"/>
    <d v="2017-07-26T00:00:00"/>
    <x v="0"/>
    <b v="0"/>
    <s v="Approved"/>
    <s v="Giant Bicycles"/>
    <s v="Standard"/>
    <s v="Medium"/>
    <s v="Medium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7861"/>
    <n v="75"/>
    <x v="1161"/>
    <d v="2017-09-17T00:00:00"/>
    <x v="0"/>
    <b v="0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7863"/>
    <n v="96"/>
    <x v="1045"/>
    <d v="2017-01-16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7864"/>
    <n v="33"/>
    <x v="1394"/>
    <d v="2017-08-18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865"/>
    <n v="7"/>
    <x v="2840"/>
    <d v="2017-05-12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7866"/>
    <n v="98"/>
    <x v="397"/>
    <d v="2017-02-10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7867"/>
    <n v="96"/>
    <x v="933"/>
    <d v="2017-03-25T00:00:00"/>
    <x v="0"/>
    <b v="0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7868"/>
    <n v="83"/>
    <x v="2202"/>
    <d v="2017-06-18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7869"/>
    <n v="39"/>
    <x v="2824"/>
    <d v="2017-02-21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7870"/>
    <n v="86"/>
    <x v="15"/>
    <d v="2017-06-03T00:00:00"/>
    <x v="0"/>
    <b v="0"/>
    <s v="Approved"/>
    <s v="OHM Cycles"/>
    <s v="Standard"/>
    <s v="Large"/>
    <s v="Large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7871"/>
    <n v="17"/>
    <x v="3172"/>
    <d v="2017-07-31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7872"/>
    <n v="88"/>
    <x v="2891"/>
    <d v="2017-08-18T00:00:00"/>
    <x v="0"/>
    <b v="1"/>
    <s v="Approved"/>
    <s v="Norco Bicycles"/>
    <s v="Standard"/>
    <s v="Medium"/>
    <s v="Medium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7873"/>
    <n v="0"/>
    <x v="641"/>
    <d v="2017-08-10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874"/>
    <n v="30"/>
    <x v="2729"/>
    <d v="2017-07-21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7875"/>
    <n v="63"/>
    <x v="2705"/>
    <d v="2017-06-08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7876"/>
    <n v="88"/>
    <x v="1922"/>
    <d v="2017-04-23T00:00:00"/>
    <x v="0"/>
    <b v="0"/>
    <s v="Approved"/>
    <s v="Norco Bicycles"/>
    <s v="Standard"/>
    <s v="Medium"/>
    <s v="Medium"/>
    <n v="1198.46"/>
    <n v="381.1"/>
    <d v="2002-10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7877"/>
    <n v="92"/>
    <x v="3381"/>
    <d v="2017-05-09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7878"/>
    <n v="87"/>
    <x v="582"/>
    <d v="2017-08-26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7879"/>
    <n v="0"/>
    <x v="1003"/>
    <d v="2017-01-28T00:00:00"/>
    <x v="0"/>
    <b v="1"/>
    <s v="Approved"/>
    <s v="Giant Bicycles"/>
    <s v="Standard"/>
    <s v="Medium"/>
    <s v="Medium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7880"/>
    <n v="74"/>
    <x v="2369"/>
    <d v="2017-02-18T00:00:00"/>
    <x v="0"/>
    <b v="0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7881"/>
    <n v="69"/>
    <x v="2964"/>
    <d v="2017-05-30T00:00:00"/>
    <x v="0"/>
    <b v="0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7882"/>
    <n v="53"/>
    <x v="1170"/>
    <d v="2017-10-25T00:00:00"/>
    <x v="0"/>
    <b v="0"/>
    <s v="Approved"/>
    <s v="OHM Cycles"/>
    <s v="Standard"/>
    <s v="Large"/>
    <s v="Large"/>
    <n v="795.34"/>
    <n v="101.58"/>
    <d v="2010-08-20T00:00:00"/>
    <x v="3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7883"/>
    <n v="4"/>
    <x v="2727"/>
    <d v="2017-05-22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7884"/>
    <n v="38"/>
    <x v="1612"/>
    <d v="2017-06-15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7885"/>
    <n v="52"/>
    <x v="2118"/>
    <d v="2017-02-13T00:00:00"/>
    <x v="0"/>
    <b v="1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7886"/>
    <n v="98"/>
    <x v="2162"/>
    <d v="2017-03-0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7887"/>
    <n v="29"/>
    <x v="2617"/>
    <d v="2017-08-01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7888"/>
    <n v="5"/>
    <x v="2702"/>
    <d v="2017-08-04T00:00:00"/>
    <x v="0"/>
    <b v="0"/>
    <s v="Approved"/>
    <s v="Trek Bicycles"/>
    <s v="Mountain"/>
    <s v="Medium"/>
    <s v="Medium"/>
    <n v="574.64"/>
    <n v="459.71"/>
    <d v="1998-12-16T00:00:00"/>
    <x v="2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7889"/>
    <n v="61"/>
    <x v="2087"/>
    <d v="2017-05-18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7891"/>
    <n v="27"/>
    <x v="2172"/>
    <d v="2017-09-29T00:00:00"/>
    <x v="0"/>
    <b v="0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7892"/>
    <n v="59"/>
    <x v="2913"/>
    <d v="2017-03-08T00:00:00"/>
    <x v="0"/>
    <b v="0"/>
    <s v="Approved"/>
    <s v="Sole"/>
    <s v="Standard"/>
    <s v="Medium"/>
    <s v="Medium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7893"/>
    <n v="67"/>
    <x v="2650"/>
    <d v="2017-12-09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7894"/>
    <n v="0"/>
    <x v="145"/>
    <d v="2017-11-17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7895"/>
    <n v="2"/>
    <x v="948"/>
    <d v="2017-02-1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7896"/>
    <n v="10"/>
    <x v="2032"/>
    <d v="2017-08-30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7897"/>
    <n v="71"/>
    <x v="1876"/>
    <d v="2017-03-16T00:00:00"/>
    <x v="0"/>
    <b v="1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7898"/>
    <n v="98"/>
    <x v="2183"/>
    <d v="2017-09-02T00:00:00"/>
    <x v="0"/>
    <b v="1"/>
    <s v="Approved"/>
    <s v="Trek Bicycles"/>
    <s v="Standard"/>
    <s v="Large"/>
    <s v="Large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7899"/>
    <n v="53"/>
    <x v="940"/>
    <d v="2017-03-09T00:00:00"/>
    <x v="0"/>
    <b v="1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7900"/>
    <n v="18"/>
    <x v="75"/>
    <d v="2017-02-18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7901"/>
    <n v="67"/>
    <x v="3340"/>
    <d v="2017-05-25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7902"/>
    <n v="19"/>
    <x v="1061"/>
    <d v="2017-04-27T00:00:00"/>
    <x v="0"/>
    <b v="0"/>
    <s v="Approved"/>
    <s v="OHM Cycles"/>
    <s v="Road"/>
    <s v="Large"/>
    <s v="Large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7903"/>
    <n v="96"/>
    <x v="1390"/>
    <d v="2017-12-10T00:00:00"/>
    <x v="0"/>
    <b v="1"/>
    <s v="Approved"/>
    <s v="Giant Bicycles"/>
    <s v="Standard"/>
    <s v="Large"/>
    <s v="Large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7904"/>
    <n v="82"/>
    <x v="1565"/>
    <d v="2017-08-01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7905"/>
    <n v="0"/>
    <x v="1246"/>
    <d v="2017-05-15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7906"/>
    <n v="43"/>
    <x v="2651"/>
    <d v="2017-03-03T00:00:00"/>
    <x v="0"/>
    <b v="1"/>
    <s v="Approved"/>
    <s v="Sole"/>
    <s v="Standard"/>
    <s v="Medium"/>
    <s v="Medium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7907"/>
    <n v="63"/>
    <x v="3306"/>
    <d v="2017-01-01T00:00:00"/>
    <x v="0"/>
    <b v="1"/>
    <s v="Cancell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7908"/>
    <n v="0"/>
    <x v="3181"/>
    <d v="2017-07-22T00:00:00"/>
    <x v="0"/>
    <b v="0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7909"/>
    <n v="15"/>
    <x v="2598"/>
    <d v="2017-02-23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910"/>
    <n v="81"/>
    <x v="1515"/>
    <d v="2017-10-25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7911"/>
    <n v="50"/>
    <x v="788"/>
    <d v="2017-07-27T00:00:00"/>
    <x v="0"/>
    <b v="1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7912"/>
    <n v="64"/>
    <x v="1005"/>
    <d v="2017-05-15T00:00:00"/>
    <x v="0"/>
    <b v="0"/>
    <s v="Approved"/>
    <s v="Trek Bicycles"/>
    <s v="Standard"/>
    <s v="Small"/>
    <s v="Small"/>
    <n v="1469.44"/>
    <n v="596.54999999999995"/>
    <d v="2000-05-22T00:00:00"/>
    <x v="5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7913"/>
    <n v="90"/>
    <x v="2013"/>
    <d v="2017-10-22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7914"/>
    <n v="91"/>
    <x v="1351"/>
    <d v="2017-03-23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7915"/>
    <n v="68"/>
    <x v="1337"/>
    <d v="2017-05-0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7916"/>
    <n v="14"/>
    <x v="541"/>
    <d v="2017-03-10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7917"/>
    <n v="86"/>
    <x v="2406"/>
    <d v="2017-12-22T00:00:00"/>
    <x v="0"/>
    <b v="0"/>
    <s v="Approved"/>
    <s v="OHM Cycles"/>
    <s v="Standard"/>
    <s v="Large"/>
    <s v="Large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7918"/>
    <n v="86"/>
    <x v="1884"/>
    <d v="2017-03-28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7920"/>
    <n v="72"/>
    <x v="1580"/>
    <d v="2017-06-14T00:00:00"/>
    <x v="0"/>
    <b v="0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7921"/>
    <n v="29"/>
    <x v="2394"/>
    <d v="2017-12-16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922"/>
    <n v="69"/>
    <x v="151"/>
    <d v="2017-03-11T00:00:00"/>
    <x v="0"/>
    <b v="0"/>
    <s v="Approved"/>
    <s v="Giant Bicycles"/>
    <s v="Road"/>
    <s v="Medium"/>
    <s v="Medium"/>
    <n v="792.9"/>
    <n v="594.67999999999995"/>
    <d v="1992-10-11T00:00:00"/>
    <x v="43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7923"/>
    <n v="6"/>
    <x v="1422"/>
    <d v="2017-01-09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7924"/>
    <n v="9"/>
    <x v="562"/>
    <d v="2017-04-30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7925"/>
    <n v="26"/>
    <x v="1898"/>
    <d v="2017-02-06T00:00:00"/>
    <x v="0"/>
    <b v="1"/>
    <s v="Approved"/>
    <s v="WeareA2B"/>
    <s v="Standard"/>
    <s v="Medium"/>
    <s v="Medium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7926"/>
    <n v="0"/>
    <x v="3411"/>
    <d v="2017-08-06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7927"/>
    <n v="78"/>
    <x v="2820"/>
    <d v="2017-05-08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7928"/>
    <n v="94"/>
    <x v="536"/>
    <d v="2017-07-19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7929"/>
    <n v="33"/>
    <x v="2482"/>
    <d v="2017-02-15T00:00:00"/>
    <x v="0"/>
    <b v="1"/>
    <s v="Approved"/>
    <s v="Giant Bicycles"/>
    <s v="Standard"/>
    <s v="Large"/>
    <s v="Large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7930"/>
    <n v="54"/>
    <x v="1535"/>
    <d v="2017-02-24T00:00:00"/>
    <x v="0"/>
    <b v="1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7931"/>
    <n v="53"/>
    <x v="2865"/>
    <d v="2017-06-13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7932"/>
    <n v="72"/>
    <x v="2938"/>
    <d v="2017-06-0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7933"/>
    <n v="43"/>
    <x v="3025"/>
    <d v="2017-07-24T00:00:00"/>
    <x v="0"/>
    <b v="0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7934"/>
    <n v="56"/>
    <x v="240"/>
    <d v="2017-01-08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935"/>
    <n v="99"/>
    <x v="1147"/>
    <d v="2017-07-31T00:00:00"/>
    <x v="0"/>
    <b v="0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7936"/>
    <n v="3"/>
    <x v="692"/>
    <d v="2017-07-20T00:00:00"/>
    <x v="0"/>
    <b v="0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7937"/>
    <n v="64"/>
    <x v="882"/>
    <d v="2017-07-18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7938"/>
    <n v="23"/>
    <x v="331"/>
    <d v="2017-08-02T00:00:00"/>
    <x v="0"/>
    <b v="1"/>
    <s v="Approved"/>
    <s v="Norco Bicycles"/>
    <s v="Mountain"/>
    <s v="Large"/>
    <s v="Large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7939"/>
    <n v="3"/>
    <x v="1834"/>
    <d v="2017-06-27T00:00:00"/>
    <x v="0"/>
    <b v="0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7940"/>
    <n v="53"/>
    <x v="3395"/>
    <d v="2017-12-10T00:00:00"/>
    <x v="0"/>
    <b v="1"/>
    <s v="Approved"/>
    <s v="Giant Bicycles"/>
    <s v="Standard"/>
    <s v="Large"/>
    <s v="Large"/>
    <n v="1274.93"/>
    <n v="764.96"/>
    <d v="2005-12-07T00:00:00"/>
    <x v="7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7941"/>
    <n v="46"/>
    <x v="1314"/>
    <d v="2017-08-16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942"/>
    <n v="43"/>
    <x v="2969"/>
    <d v="2017-05-03T00:00:00"/>
    <x v="0"/>
    <b v="1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943"/>
    <n v="85"/>
    <x v="3414"/>
    <d v="2017-02-11T00:00:00"/>
    <x v="0"/>
    <b v="0"/>
    <s v="Approved"/>
    <s v="WeareA2B"/>
    <s v="Standard"/>
    <s v="Medium"/>
    <s v="Medium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7944"/>
    <n v="1"/>
    <x v="2459"/>
    <d v="2017-05-31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7945"/>
    <n v="83"/>
    <x v="2442"/>
    <d v="2017-04-05T00:00:00"/>
    <x v="0"/>
    <b v="1"/>
    <s v="Approved"/>
    <s v="Sole"/>
    <s v="Touring"/>
    <s v="Large"/>
    <s v="Large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7946"/>
    <n v="2"/>
    <x v="3000"/>
    <d v="2017-05-08T00:00:00"/>
    <x v="0"/>
    <b v="1"/>
    <s v="Approved"/>
    <s v="Sole"/>
    <s v="Standard"/>
    <s v="Large"/>
    <s v="Large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7947"/>
    <n v="33"/>
    <x v="1775"/>
    <d v="2017-02-21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7948"/>
    <n v="45"/>
    <x v="236"/>
    <d v="2017-01-09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7949"/>
    <n v="55"/>
    <x v="2510"/>
    <d v="2017-10-2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7950"/>
    <n v="84"/>
    <x v="2522"/>
    <d v="2017-08-06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7951"/>
    <n v="76"/>
    <x v="1094"/>
    <d v="2017-01-1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7952"/>
    <n v="3"/>
    <x v="290"/>
    <d v="2017-11-18T00:00:00"/>
    <x v="0"/>
    <b v="0"/>
    <s v="Approved"/>
    <s v="Trek Bicycles"/>
    <s v="Standard"/>
    <s v="Medium"/>
    <s v="Medium"/>
    <n v="2091.4699999999998"/>
    <n v="388.92"/>
    <d v="1997-05-10T00:00:00"/>
    <x v="2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7953"/>
    <n v="97"/>
    <x v="2920"/>
    <d v="2017-11-21T00:00:00"/>
    <x v="0"/>
    <b v="1"/>
    <s v="Approved"/>
    <s v="OHM Cycles"/>
    <s v="Road"/>
    <s v="Large"/>
    <s v="Large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7954"/>
    <n v="47"/>
    <x v="1461"/>
    <d v="2017-07-07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7955"/>
    <n v="85"/>
    <x v="1913"/>
    <d v="2017-11-30T00:00:00"/>
    <x v="0"/>
    <b v="0"/>
    <s v="Approved"/>
    <s v="WeareA2B"/>
    <s v="Standard"/>
    <s v="Small"/>
    <s v="Small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7956"/>
    <n v="80"/>
    <x v="2324"/>
    <d v="2017-09-30T00:00:00"/>
    <x v="0"/>
    <b v="1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7957"/>
    <n v="93"/>
    <x v="1245"/>
    <d v="2017-09-16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7958"/>
    <n v="71"/>
    <x v="1436"/>
    <d v="2017-03-27T00:00:00"/>
    <x v="0"/>
    <b v="1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7959"/>
    <n v="93"/>
    <x v="2422"/>
    <d v="2017-12-08T00:00:00"/>
    <x v="0"/>
    <b v="1"/>
    <s v="Approved"/>
    <s v="WeareA2B"/>
    <s v="Standard"/>
    <s v="Large"/>
    <s v="Large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7960"/>
    <n v="74"/>
    <x v="348"/>
    <d v="2017-09-01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7961"/>
    <n v="45"/>
    <x v="1038"/>
    <d v="2017-11-07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7962"/>
    <n v="6"/>
    <x v="916"/>
    <d v="2017-07-09T00:00:00"/>
    <x v="0"/>
    <b v="1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963"/>
    <n v="81"/>
    <x v="393"/>
    <d v="2017-11-25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7964"/>
    <n v="77"/>
    <x v="2553"/>
    <d v="2017-03-13T00:00:00"/>
    <x v="0"/>
    <b v="0"/>
    <s v="Approved"/>
    <s v="Norco Bicycles"/>
    <s v="Road"/>
    <s v="Small"/>
    <s v="Small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7965"/>
    <n v="4"/>
    <x v="2890"/>
    <d v="2017-09-09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7966"/>
    <n v="17"/>
    <x v="3488"/>
    <d v="2017-12-06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7967"/>
    <n v="87"/>
    <x v="1737"/>
    <d v="2017-11-07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7968"/>
    <n v="19"/>
    <x v="1310"/>
    <d v="2017-11-12T00:00:00"/>
    <x v="0"/>
    <b v="1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7969"/>
    <n v="7"/>
    <x v="1412"/>
    <d v="2017-06-15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7970"/>
    <n v="0"/>
    <x v="2576"/>
    <d v="2017-09-28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7971"/>
    <n v="2"/>
    <x v="1760"/>
    <d v="2017-03-2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7972"/>
    <n v="76"/>
    <x v="3407"/>
    <d v="2017-09-27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7973"/>
    <n v="47"/>
    <x v="2826"/>
    <d v="2017-10-09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7974"/>
    <n v="69"/>
    <x v="2987"/>
    <d v="2017-05-14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7975"/>
    <n v="0"/>
    <x v="3151"/>
    <d v="2017-06-14T00:00:00"/>
    <x v="0"/>
    <b v="0"/>
    <s v="Approved"/>
    <s v="OHM Cycles"/>
    <s v="Standard"/>
    <s v="Medium"/>
    <s v="Medium"/>
    <n v="235.63"/>
    <n v="125.07"/>
    <d v="1993-04-20T00:00:00"/>
    <x v="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7976"/>
    <n v="92"/>
    <x v="747"/>
    <d v="2017-02-23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7977"/>
    <n v="1"/>
    <x v="2307"/>
    <d v="2017-02-04T00:00:00"/>
    <x v="0"/>
    <b v="1"/>
    <s v="Approved"/>
    <s v="Giant Bicycles"/>
    <s v="Standard"/>
    <s v="Small"/>
    <s v="Small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7978"/>
    <n v="34"/>
    <x v="3132"/>
    <d v="2017-03-26T00:00:00"/>
    <x v="0"/>
    <b v="1"/>
    <s v="Approved"/>
    <s v="WeareA2B"/>
    <s v="Standard"/>
    <s v="Medium"/>
    <s v="Medium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7979"/>
    <n v="69"/>
    <x v="499"/>
    <d v="2017-12-16T00:00:00"/>
    <x v="0"/>
    <b v="1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7980"/>
    <n v="62"/>
    <x v="3463"/>
    <d v="2017-02-14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7981"/>
    <n v="69"/>
    <x v="3489"/>
    <d v="2017-12-2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7982"/>
    <n v="40"/>
    <x v="939"/>
    <d v="2017-04-15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7983"/>
    <n v="10"/>
    <x v="542"/>
    <d v="2017-01-03T00:00:00"/>
    <x v="0"/>
    <b v="1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7984"/>
    <n v="0"/>
    <x v="2010"/>
    <d v="2017-09-2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7985"/>
    <n v="2"/>
    <x v="1149"/>
    <d v="2017-02-24T00:00:00"/>
    <x v="0"/>
    <b v="1"/>
    <s v="Approved"/>
    <s v="Sole"/>
    <s v="Standard"/>
    <s v="Large"/>
    <s v="Large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7986"/>
    <n v="2"/>
    <x v="3024"/>
    <d v="2017-02-04T00:00:00"/>
    <x v="0"/>
    <b v="0"/>
    <s v="Approved"/>
    <s v="Sole"/>
    <s v="Standard"/>
    <s v="Medium"/>
    <s v="Medium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7987"/>
    <n v="39"/>
    <x v="3448"/>
    <d v="2017-12-20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7989"/>
    <n v="80"/>
    <x v="1629"/>
    <d v="2017-11-03T00:00:00"/>
    <x v="0"/>
    <b v="1"/>
    <s v="Approved"/>
    <s v="OHM Cycles"/>
    <s v="Touring"/>
    <s v="Large"/>
    <s v="Large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7990"/>
    <n v="32"/>
    <x v="2898"/>
    <d v="2017-02-07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7991"/>
    <n v="74"/>
    <x v="2297"/>
    <d v="2017-06-24T00:00:00"/>
    <x v="0"/>
    <b v="0"/>
    <s v="Approved"/>
    <s v="WeareA2B"/>
    <s v="Standard"/>
    <s v="Medium"/>
    <s v="Medium"/>
    <n v="1228.07"/>
    <n v="400.91"/>
    <d v="1999-12-04T00:00:00"/>
    <x v="5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7992"/>
    <n v="25"/>
    <x v="2478"/>
    <d v="2017-08-10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7993"/>
    <n v="95"/>
    <x v="2684"/>
    <d v="2017-12-29T00:00:00"/>
    <x v="0"/>
    <b v="0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7994"/>
    <n v="55"/>
    <x v="1261"/>
    <d v="2017-02-19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7995"/>
    <n v="58"/>
    <x v="2674"/>
    <d v="2017-07-13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7996"/>
    <n v="68"/>
    <x v="446"/>
    <d v="2017-08-20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7997"/>
    <n v="9"/>
    <x v="2456"/>
    <d v="2017-02-10T00:00:00"/>
    <x v="0"/>
    <b v="0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7998"/>
    <n v="0"/>
    <x v="1519"/>
    <d v="2017-01-08T00:00:00"/>
    <x v="0"/>
    <b v="0"/>
    <s v="Approved"/>
    <s v="Trek Bicycles"/>
    <s v="Standard"/>
    <s v="Small"/>
    <s v="Small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999"/>
    <n v="14"/>
    <x v="456"/>
    <d v="2017-10-07T00:00:00"/>
    <x v="0"/>
    <b v="1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8000"/>
    <n v="86"/>
    <x v="146"/>
    <d v="2017-09-25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001"/>
    <n v="35"/>
    <x v="2035"/>
    <d v="2017-07-01T00:00:00"/>
    <x v="0"/>
    <b v="1"/>
    <s v="Approved"/>
    <s v="Trek Bicycles"/>
    <s v="Standard"/>
    <s v="Large"/>
    <s v="Large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8002"/>
    <n v="29"/>
    <x v="592"/>
    <d v="2017-03-07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8003"/>
    <n v="64"/>
    <x v="3135"/>
    <d v="2017-11-07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8004"/>
    <n v="15"/>
    <x v="2473"/>
    <d v="2017-02-05T00:00:00"/>
    <x v="0"/>
    <b v="1"/>
    <s v="Approved"/>
    <s v="WeareA2B"/>
    <s v="Standard"/>
    <s v="Small"/>
    <s v="Small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8005"/>
    <n v="33"/>
    <x v="158"/>
    <d v="2017-08-13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8006"/>
    <n v="84"/>
    <x v="1021"/>
    <d v="2017-08-28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8007"/>
    <n v="1"/>
    <x v="2300"/>
    <d v="2017-06-28T00:00:00"/>
    <x v="0"/>
    <b v="1"/>
    <s v="Approved"/>
    <s v="Giant Bicycles"/>
    <s v="Standard"/>
    <s v="Medium"/>
    <s v="Medium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8008"/>
    <n v="81"/>
    <x v="1640"/>
    <d v="2017-09-13T00:00:00"/>
    <x v="0"/>
    <b v="0"/>
    <s v="Approved"/>
    <s v="Norco Bicycles"/>
    <s v="Standard"/>
    <s v="Medium"/>
    <s v="Medium"/>
    <n v="586.45000000000005"/>
    <n v="521.94000000000005"/>
    <d v="1993-04-20T00:00:00"/>
    <x v="5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8009"/>
    <n v="54"/>
    <x v="2620"/>
    <d v="2017-08-20T00:00:00"/>
    <x v="0"/>
    <b v="1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010"/>
    <n v="80"/>
    <x v="376"/>
    <d v="2017-11-14T00:00:00"/>
    <x v="0"/>
    <b v="1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012"/>
    <n v="23"/>
    <x v="917"/>
    <d v="2017-05-30T00:00:00"/>
    <x v="0"/>
    <b v="1"/>
    <s v="Approved"/>
    <s v="Norco Bicycles"/>
    <s v="Mountain"/>
    <s v="Large"/>
    <s v="Large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8013"/>
    <n v="48"/>
    <x v="789"/>
    <d v="2017-07-23T00:00:00"/>
    <x v="0"/>
    <b v="1"/>
    <s v="Approved"/>
    <s v="WeareA2B"/>
    <s v="Standard"/>
    <s v="Small"/>
    <s v="Small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8014"/>
    <n v="15"/>
    <x v="1209"/>
    <d v="2017-09-08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015"/>
    <n v="0"/>
    <x v="1903"/>
    <d v="2017-08-3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016"/>
    <n v="30"/>
    <x v="2574"/>
    <d v="2017-06-01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8017"/>
    <n v="42"/>
    <x v="2943"/>
    <d v="2017-04-03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8018"/>
    <n v="0"/>
    <x v="627"/>
    <d v="2017-07-18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8019"/>
    <n v="77"/>
    <x v="375"/>
    <d v="2017-02-10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8020"/>
    <n v="5"/>
    <x v="338"/>
    <d v="2017-06-26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8021"/>
    <n v="41"/>
    <x v="2857"/>
    <d v="2017-01-05T00:00:00"/>
    <x v="0"/>
    <b v="1"/>
    <s v="Approved"/>
    <s v="Norco Bicycles"/>
    <s v="Standard"/>
    <s v="Medium"/>
    <s v="Medium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8024"/>
    <n v="0"/>
    <x v="2228"/>
    <d v="2017-09-21T00:00:00"/>
    <x v="0"/>
    <b v="1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8025"/>
    <n v="86"/>
    <x v="657"/>
    <d v="2017-07-01T00:00:00"/>
    <x v="0"/>
    <b v="0"/>
    <s v="Approved"/>
    <s v="OHM Cycles"/>
    <s v="Standard"/>
    <s v="Medium"/>
    <s v="Medium"/>
    <n v="235.63"/>
    <n v="125.07"/>
    <d v="2000-11-03T00:00:00"/>
    <x v="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8026"/>
    <n v="23"/>
    <x v="3146"/>
    <d v="2017-06-16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8027"/>
    <n v="35"/>
    <x v="2651"/>
    <d v="2017-01-26T00:00:00"/>
    <x v="0"/>
    <b v="0"/>
    <s v="Approved"/>
    <s v="Trek Bicycles"/>
    <s v="Standard"/>
    <s v="Medium"/>
    <s v="Medium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8028"/>
    <n v="0"/>
    <x v="985"/>
    <d v="2017-09-27T00:00:00"/>
    <x v="0"/>
    <b v="0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8029"/>
    <n v="45"/>
    <x v="1623"/>
    <d v="2017-01-08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8030"/>
    <n v="3"/>
    <x v="2991"/>
    <d v="2017-06-11T00:00:00"/>
    <x v="0"/>
    <b v="0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8031"/>
    <n v="18"/>
    <x v="2309"/>
    <d v="2017-10-31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8032"/>
    <n v="64"/>
    <x v="673"/>
    <d v="2017-10-14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8033"/>
    <n v="3"/>
    <x v="3063"/>
    <d v="2017-05-17T00:00:00"/>
    <x v="0"/>
    <b v="0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8034"/>
    <n v="60"/>
    <x v="2050"/>
    <d v="2017-03-11T00:00:00"/>
    <x v="0"/>
    <b v="0"/>
    <s v="Approved"/>
    <s v="Giant Bicycles"/>
    <s v="Standard"/>
    <s v="Large"/>
    <s v="Large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8035"/>
    <n v="0"/>
    <x v="2491"/>
    <d v="2017-01-13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8036"/>
    <n v="3"/>
    <x v="276"/>
    <d v="2017-04-27T00:00:00"/>
    <x v="0"/>
    <b v="1"/>
    <s v="Approved"/>
    <s v="Trek Bicycles"/>
    <s v="Standard"/>
    <s v="Medium"/>
    <s v="Medium"/>
    <n v="2091.4699999999998"/>
    <n v="388.92"/>
    <d v="1997-05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037"/>
    <n v="96"/>
    <x v="3312"/>
    <d v="2017-01-29T00:00:00"/>
    <x v="0"/>
    <b v="0"/>
    <s v="Approved"/>
    <s v="WeareA2B"/>
    <s v="Road"/>
    <s v="Large"/>
    <s v="Large"/>
    <n v="1172.78"/>
    <n v="1043.77"/>
    <d v="1997-05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8038"/>
    <n v="34"/>
    <x v="612"/>
    <d v="2017-07-09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8039"/>
    <n v="17"/>
    <x v="2638"/>
    <d v="2017-12-13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8040"/>
    <n v="59"/>
    <x v="1297"/>
    <d v="2017-08-24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8041"/>
    <n v="27"/>
    <x v="291"/>
    <d v="2017-04-01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8042"/>
    <n v="25"/>
    <x v="1368"/>
    <d v="2017-11-04T00:00:00"/>
    <x v="0"/>
    <b v="0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8044"/>
    <n v="0"/>
    <x v="2919"/>
    <d v="2017-07-17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8045"/>
    <n v="32"/>
    <x v="3364"/>
    <d v="2017-01-19T00:00:00"/>
    <x v="0"/>
    <b v="1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046"/>
    <n v="60"/>
    <x v="1600"/>
    <d v="2017-03-08T00:00:00"/>
    <x v="0"/>
    <b v="1"/>
    <s v="Approved"/>
    <s v="Giant Bicycles"/>
    <s v="Standard"/>
    <s v="Medium"/>
    <s v="Medium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8047"/>
    <n v="98"/>
    <x v="2854"/>
    <d v="2017-01-12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8048"/>
    <n v="3"/>
    <x v="3475"/>
    <d v="2017-12-14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8049"/>
    <n v="39"/>
    <x v="775"/>
    <d v="2017-08-30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050"/>
    <n v="39"/>
    <x v="1822"/>
    <d v="2017-12-19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8051"/>
    <n v="1"/>
    <x v="387"/>
    <d v="2017-09-12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8053"/>
    <n v="53"/>
    <x v="3347"/>
    <d v="2017-01-03T00:00:00"/>
    <x v="0"/>
    <b v="0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8054"/>
    <n v="61"/>
    <x v="197"/>
    <d v="2017-10-2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8055"/>
    <n v="88"/>
    <x v="2663"/>
    <d v="2017-02-11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8056"/>
    <n v="1"/>
    <x v="2479"/>
    <d v="2017-11-01T00:00:00"/>
    <x v="0"/>
    <b v="0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8057"/>
    <n v="90"/>
    <x v="3007"/>
    <d v="2017-12-16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8058"/>
    <n v="37"/>
    <x v="2803"/>
    <d v="2017-05-12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8059"/>
    <n v="21"/>
    <x v="3158"/>
    <d v="2017-08-02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8060"/>
    <n v="41"/>
    <x v="1666"/>
    <d v="2017-05-15T00:00:00"/>
    <x v="0"/>
    <b v="0"/>
    <s v="Approved"/>
    <s v="Sole"/>
    <s v="Road"/>
    <s v="Medium"/>
    <s v="Medium"/>
    <n v="416.98"/>
    <n v="312.74"/>
    <d v="1999-12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8061"/>
    <n v="85"/>
    <x v="443"/>
    <d v="2017-10-17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8062"/>
    <n v="98"/>
    <x v="2679"/>
    <d v="2017-07-25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8063"/>
    <n v="93"/>
    <x v="206"/>
    <d v="2017-03-09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8064"/>
    <n v="78"/>
    <x v="856"/>
    <d v="2017-12-10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8065"/>
    <n v="1"/>
    <x v="229"/>
    <d v="2017-12-17T00:00:00"/>
    <x v="0"/>
    <b v="0"/>
    <s v="Approved"/>
    <s v="Giant Bicycles"/>
    <s v="Touring"/>
    <s v="Large"/>
    <s v="Large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066"/>
    <n v="1"/>
    <x v="1852"/>
    <d v="2017-01-04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067"/>
    <n v="10"/>
    <x v="3462"/>
    <d v="2017-09-26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8068"/>
    <n v="0"/>
    <x v="91"/>
    <d v="2017-06-04T00:00:00"/>
    <x v="0"/>
    <b v="1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8070"/>
    <n v="97"/>
    <x v="91"/>
    <d v="2017-03-24T00:00:00"/>
    <x v="0"/>
    <b v="0"/>
    <s v="Approved"/>
    <s v="OHM Cycles"/>
    <s v="Road"/>
    <s v="Medium"/>
    <s v="Medium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8071"/>
    <n v="25"/>
    <x v="1320"/>
    <d v="2017-06-12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8072"/>
    <n v="17"/>
    <x v="3425"/>
    <d v="2017-02-20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8073"/>
    <n v="41"/>
    <x v="2153"/>
    <d v="2017-01-22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8074"/>
    <n v="45"/>
    <x v="2852"/>
    <d v="2017-06-10T00:00:00"/>
    <x v="0"/>
    <b v="1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075"/>
    <n v="54"/>
    <x v="3122"/>
    <d v="2017-09-08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076"/>
    <n v="38"/>
    <x v="1797"/>
    <d v="2017-11-24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8077"/>
    <n v="50"/>
    <x v="2911"/>
    <d v="2017-08-20T00:00:00"/>
    <x v="0"/>
    <b v="0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078"/>
    <n v="22"/>
    <x v="2842"/>
    <d v="2017-11-07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8079"/>
    <n v="42"/>
    <x v="1294"/>
    <d v="2017-07-29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8080"/>
    <n v="10"/>
    <x v="1466"/>
    <d v="2017-11-19T00:00:00"/>
    <x v="0"/>
    <b v="1"/>
    <s v="Approved"/>
    <s v="WeareA2B"/>
    <s v="Touring"/>
    <s v="Small"/>
    <s v="Small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8081"/>
    <n v="25"/>
    <x v="2056"/>
    <d v="2017-03-20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8082"/>
    <n v="49"/>
    <x v="1056"/>
    <d v="2017-03-0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8083"/>
    <n v="39"/>
    <x v="244"/>
    <d v="2017-08-15T00:00:00"/>
    <x v="0"/>
    <b v="0"/>
    <s v="Approved"/>
    <s v="Giant Bicycles"/>
    <s v="Standard"/>
    <s v="Medium"/>
    <s v="Medium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8084"/>
    <n v="49"/>
    <x v="1533"/>
    <d v="2017-09-24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8085"/>
    <n v="59"/>
    <x v="1978"/>
    <d v="2017-02-07T00:00:00"/>
    <x v="0"/>
    <b v="0"/>
    <s v="Approv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087"/>
    <n v="0"/>
    <x v="1190"/>
    <d v="2017-08-28T00:00:00"/>
    <x v="0"/>
    <b v="1"/>
    <s v="Approved"/>
    <s v="Sole"/>
    <s v="Standard"/>
    <s v="Small"/>
    <s v="Small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8088"/>
    <n v="74"/>
    <x v="1666"/>
    <d v="2017-12-08T00:00:00"/>
    <x v="0"/>
    <b v="1"/>
    <s v="Approved"/>
    <s v="WeareA2B"/>
    <s v="Standard"/>
    <s v="Medium"/>
    <s v="Medium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8089"/>
    <n v="49"/>
    <x v="2801"/>
    <d v="2017-09-14T00:00:00"/>
    <x v="0"/>
    <b v="0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8090"/>
    <n v="92"/>
    <x v="470"/>
    <d v="2017-04-0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8091"/>
    <n v="80"/>
    <x v="2330"/>
    <d v="2017-03-19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092"/>
    <n v="32"/>
    <x v="2236"/>
    <d v="2017-08-14T00:00:00"/>
    <x v="0"/>
    <b v="1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8093"/>
    <n v="31"/>
    <x v="1255"/>
    <d v="2017-11-30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8094"/>
    <n v="87"/>
    <x v="82"/>
    <d v="2017-10-22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8095"/>
    <n v="88"/>
    <x v="1270"/>
    <d v="2017-01-07T00:00:00"/>
    <x v="0"/>
    <b v="0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8096"/>
    <n v="33"/>
    <x v="2282"/>
    <d v="2017-02-10T00:00:00"/>
    <x v="0"/>
    <b v="1"/>
    <s v="Approved"/>
    <s v="Giant Bicycles"/>
    <s v="Standard"/>
    <s v="Small"/>
    <s v="Small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8097"/>
    <n v="92"/>
    <x v="1403"/>
    <d v="2017-02-04T00:00:00"/>
    <x v="0"/>
    <b v="0"/>
    <s v="Approved"/>
    <s v="WeareA2B"/>
    <s v="Touring"/>
    <s v="Small"/>
    <s v="Small"/>
    <n v="1890.39"/>
    <n v="260.14"/>
    <d v="2015-05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8098"/>
    <n v="85"/>
    <x v="3250"/>
    <d v="2017-11-20T00:00:00"/>
    <x v="0"/>
    <b v="0"/>
    <s v="Approved"/>
    <s v="WeareA2B"/>
    <s v="Standard"/>
    <s v="Large"/>
    <s v="Large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8099"/>
    <n v="45"/>
    <x v="1574"/>
    <d v="2017-07-12T00:00:00"/>
    <x v="0"/>
    <b v="0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8100"/>
    <n v="23"/>
    <x v="1756"/>
    <d v="2017-12-15T00:00:00"/>
    <x v="0"/>
    <b v="0"/>
    <s v="Approved"/>
    <s v="Norco Bicycles"/>
    <s v="Mountain"/>
    <s v="Medium"/>
    <s v="Medium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8101"/>
    <n v="77"/>
    <x v="924"/>
    <d v="2017-07-29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8102"/>
    <n v="21"/>
    <x v="3468"/>
    <d v="2017-05-03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8103"/>
    <n v="69"/>
    <x v="1350"/>
    <d v="2017-01-29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8104"/>
    <n v="16"/>
    <x v="3429"/>
    <d v="2017-10-14T00:00:00"/>
    <x v="0"/>
    <b v="1"/>
    <s v="Approved"/>
    <s v="Norco Bicycles"/>
    <s v="Standard"/>
    <s v="Medium"/>
    <s v="Medium"/>
    <n v="1661.92"/>
    <n v="1479.11"/>
    <d v="2011-03-16T00:00:00"/>
    <x v="33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8105"/>
    <n v="31"/>
    <x v="3288"/>
    <d v="2017-06-25T00:00:00"/>
    <x v="0"/>
    <b v="0"/>
    <s v="Approved"/>
    <s v="Giant Bicycles"/>
    <s v="Standard"/>
    <s v="Small"/>
    <s v="Small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106"/>
    <n v="41"/>
    <x v="1888"/>
    <d v="2017-08-3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107"/>
    <n v="76"/>
    <x v="1702"/>
    <d v="2017-07-23T00:00:00"/>
    <x v="0"/>
    <b v="0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8108"/>
    <n v="0"/>
    <x v="3460"/>
    <d v="2017-03-19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109"/>
    <n v="4"/>
    <x v="684"/>
    <d v="2017-10-02T00:00:00"/>
    <x v="0"/>
    <b v="0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8110"/>
    <n v="27"/>
    <x v="2029"/>
    <d v="2017-09-07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8111"/>
    <n v="77"/>
    <x v="1096"/>
    <d v="2017-02-05T00:00:00"/>
    <x v="0"/>
    <b v="1"/>
    <s v="Approved"/>
    <s v="WeareA2B"/>
    <s v="Standard"/>
    <s v="Medium"/>
    <s v="Medium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8112"/>
    <n v="60"/>
    <x v="328"/>
    <d v="2017-11-27T00:00:00"/>
    <x v="0"/>
    <b v="0"/>
    <s v="Approved"/>
    <s v="Giant Bicycles"/>
    <s v="Standard"/>
    <s v="Medium"/>
    <s v="Medium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8113"/>
    <n v="45"/>
    <x v="1733"/>
    <d v="2017-06-23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8114"/>
    <n v="95"/>
    <x v="151"/>
    <d v="2017-06-25T00:00:00"/>
    <x v="0"/>
    <b v="0"/>
    <s v="Approved"/>
    <s v="Giant Bicycles"/>
    <s v="Standard"/>
    <s v="Medium"/>
    <s v="Medium"/>
    <n v="569.55999999999995"/>
    <n v="528.42999999999995"/>
    <d v="2002-03-22T00:00:00"/>
    <x v="15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115"/>
    <n v="0"/>
    <x v="2603"/>
    <d v="2017-02-24T00:00:00"/>
    <x v="0"/>
    <b v="0"/>
    <s v="Approved"/>
    <s v="Sole"/>
    <s v="Road"/>
    <s v="Large"/>
    <s v="Large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8116"/>
    <n v="17"/>
    <x v="2055"/>
    <d v="2017-02-27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8117"/>
    <n v="91"/>
    <x v="859"/>
    <d v="2017-06-18T00:00:00"/>
    <x v="0"/>
    <b v="0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8118"/>
    <n v="0"/>
    <x v="540"/>
    <d v="2017-10-19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8119"/>
    <n v="4"/>
    <x v="2887"/>
    <d v="2017-09-17T00:00:00"/>
    <x v="0"/>
    <b v="1"/>
    <s v="Approved"/>
    <s v="Sole"/>
    <s v="Standard"/>
    <s v="Large"/>
    <s v="Large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8120"/>
    <n v="58"/>
    <x v="863"/>
    <d v="2017-05-21T00:00:00"/>
    <x v="0"/>
    <b v="1"/>
    <s v="Approved"/>
    <s v="OHM Cycles"/>
    <s v="Standard"/>
    <s v="Medium"/>
    <s v="Medium"/>
    <n v="912.52"/>
    <n v="141.4"/>
    <d v="1994-08-10T00:00:00"/>
    <x v="20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8121"/>
    <n v="21"/>
    <x v="2111"/>
    <d v="2017-06-04T00:00:00"/>
    <x v="0"/>
    <b v="1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8122"/>
    <n v="32"/>
    <x v="464"/>
    <d v="2017-10-17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8123"/>
    <n v="15"/>
    <x v="2015"/>
    <d v="2017-08-26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8124"/>
    <n v="98"/>
    <x v="1291"/>
    <d v="2017-11-27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8125"/>
    <n v="60"/>
    <x v="372"/>
    <d v="2017-02-02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126"/>
    <n v="96"/>
    <x v="2476"/>
    <d v="2017-10-26T00:00:00"/>
    <x v="0"/>
    <b v="1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8127"/>
    <n v="14"/>
    <x v="1882"/>
    <d v="2017-12-20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8128"/>
    <n v="9"/>
    <x v="554"/>
    <d v="2017-03-15T00:00:00"/>
    <x v="0"/>
    <b v="1"/>
    <s v="Approved"/>
    <s v="OHM Cycles"/>
    <s v="Road"/>
    <s v="Small"/>
    <s v="Small"/>
    <n v="742.54"/>
    <n v="667.4"/>
    <d v="2012-05-18T00:00:00"/>
    <x v="1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8129"/>
    <n v="80"/>
    <x v="3005"/>
    <d v="2017-06-10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130"/>
    <n v="25"/>
    <x v="2332"/>
    <d v="2017-09-26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8131"/>
    <n v="43"/>
    <x v="1347"/>
    <d v="2017-08-31T00:00:00"/>
    <x v="0"/>
    <b v="0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132"/>
    <n v="33"/>
    <x v="1329"/>
    <d v="2017-12-13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8133"/>
    <n v="95"/>
    <x v="1391"/>
    <d v="2017-03-18T00:00:00"/>
    <x v="0"/>
    <b v="0"/>
    <s v="Approved"/>
    <s v="Giant Bicycles"/>
    <s v="Standard"/>
    <s v="Small"/>
    <s v="Small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8134"/>
    <n v="60"/>
    <x v="2757"/>
    <d v="2017-06-22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8135"/>
    <n v="24"/>
    <x v="280"/>
    <d v="2017-02-05T00:00:00"/>
    <x v="0"/>
    <b v="0"/>
    <s v="Approved"/>
    <s v="Sole"/>
    <s v="Road"/>
    <s v="Small"/>
    <s v="Small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8136"/>
    <n v="22"/>
    <x v="449"/>
    <d v="2017-08-25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8137"/>
    <n v="72"/>
    <x v="400"/>
    <d v="2017-05-28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8138"/>
    <n v="23"/>
    <x v="2611"/>
    <d v="2017-10-03T00:00:00"/>
    <x v="0"/>
    <b v="0"/>
    <s v="Approved"/>
    <s v="Norco Bicycles"/>
    <s v="Mountain"/>
    <s v="Medium"/>
    <s v="Medium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8139"/>
    <n v="22"/>
    <x v="2472"/>
    <d v="2017-09-02T00:00:00"/>
    <x v="0"/>
    <b v="1"/>
    <s v="Approved"/>
    <s v="WeareA2B"/>
    <s v="Standard"/>
    <s v="Small"/>
    <s v="Small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8140"/>
    <n v="4"/>
    <x v="1474"/>
    <d v="2017-12-04T00:00:00"/>
    <x v="0"/>
    <b v="0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8141"/>
    <n v="79"/>
    <x v="181"/>
    <d v="2017-11-1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8142"/>
    <n v="6"/>
    <x v="2992"/>
    <d v="2017-08-10T00:00:00"/>
    <x v="0"/>
    <b v="1"/>
    <s v="Approved"/>
    <s v="OHM Cycles"/>
    <s v="Standard"/>
    <s v="Large"/>
    <s v="Large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8143"/>
    <n v="32"/>
    <x v="315"/>
    <d v="2017-06-11T00:00:00"/>
    <x v="0"/>
    <b v="0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8144"/>
    <n v="52"/>
    <x v="466"/>
    <d v="2017-12-12T00:00:00"/>
    <x v="0"/>
    <b v="1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8145"/>
    <n v="3"/>
    <x v="1543"/>
    <d v="2017-09-1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8146"/>
    <n v="34"/>
    <x v="1305"/>
    <d v="2017-03-28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8147"/>
    <n v="73"/>
    <x v="1869"/>
    <d v="2017-11-29T00:00:00"/>
    <x v="0"/>
    <b v="1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8148"/>
    <n v="15"/>
    <x v="991"/>
    <d v="2017-12-02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149"/>
    <n v="86"/>
    <x v="373"/>
    <d v="2017-12-23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8150"/>
    <n v="64"/>
    <x v="165"/>
    <d v="2017-09-06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8151"/>
    <n v="96"/>
    <x v="971"/>
    <d v="2017-08-22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8152"/>
    <n v="87"/>
    <x v="3159"/>
    <d v="2017-02-23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8153"/>
    <n v="60"/>
    <x v="1905"/>
    <d v="2017-11-08T00:00:00"/>
    <x v="0"/>
    <b v="1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8154"/>
    <n v="35"/>
    <x v="2464"/>
    <d v="2017-04-22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8155"/>
    <n v="34"/>
    <x v="2323"/>
    <d v="2017-11-04T00:00:00"/>
    <x v="0"/>
    <b v="1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8156"/>
    <n v="15"/>
    <x v="1565"/>
    <d v="2017-04-23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8157"/>
    <n v="62"/>
    <x v="709"/>
    <d v="2017-02-05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8158"/>
    <n v="0"/>
    <x v="1700"/>
    <d v="2017-07-15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8159"/>
    <n v="33"/>
    <x v="2157"/>
    <d v="2017-02-08T00:00:00"/>
    <x v="0"/>
    <b v="1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8160"/>
    <n v="60"/>
    <x v="1829"/>
    <d v="2017-04-05T00:00:00"/>
    <x v="0"/>
    <b v="1"/>
    <s v="Approved"/>
    <s v="Giant Bicycles"/>
    <s v="Standard"/>
    <s v="Small"/>
    <s v="Small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8161"/>
    <n v="85"/>
    <x v="2956"/>
    <d v="2017-06-10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162"/>
    <n v="79"/>
    <x v="2544"/>
    <d v="2017-10-12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8163"/>
    <n v="55"/>
    <x v="2303"/>
    <d v="2017-09-16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8164"/>
    <n v="47"/>
    <x v="3254"/>
    <d v="2017-10-26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8165"/>
    <n v="86"/>
    <x v="3489"/>
    <d v="2017-12-03T00:00:00"/>
    <x v="0"/>
    <b v="0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8166"/>
    <n v="89"/>
    <x v="415"/>
    <d v="2017-10-1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8167"/>
    <n v="44"/>
    <x v="1630"/>
    <d v="2017-09-02T00:00:00"/>
    <x v="0"/>
    <b v="0"/>
    <s v="Approved"/>
    <s v="WeareA2B"/>
    <s v="Standard"/>
    <s v="Large"/>
    <s v="Large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8168"/>
    <n v="66"/>
    <x v="2360"/>
    <d v="2017-11-03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8169"/>
    <n v="10"/>
    <x v="724"/>
    <d v="2017-05-14T00:00:00"/>
    <x v="0"/>
    <b v="0"/>
    <s v="Approved"/>
    <s v="Sole"/>
    <s v="Standard"/>
    <s v="Small"/>
    <s v="Small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8170"/>
    <n v="62"/>
    <x v="938"/>
    <d v="2017-01-05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8171"/>
    <n v="3"/>
    <x v="1001"/>
    <d v="2017-07-04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8172"/>
    <n v="62"/>
    <x v="1622"/>
    <d v="2017-08-25T00:00:00"/>
    <x v="0"/>
    <b v="0"/>
    <s v="Approved"/>
    <s v="Sole"/>
    <s v="Standard"/>
    <s v="Large"/>
    <s v="Large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8173"/>
    <n v="47"/>
    <x v="2649"/>
    <d v="2017-12-24T00:00:00"/>
    <x v="0"/>
    <b v="1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8174"/>
    <n v="2"/>
    <x v="695"/>
    <d v="2017-12-18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8175"/>
    <n v="1"/>
    <x v="1683"/>
    <d v="2017-10-24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8176"/>
    <n v="68"/>
    <x v="2327"/>
    <d v="2017-02-21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8177"/>
    <n v="1"/>
    <x v="3193"/>
    <d v="2017-12-1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178"/>
    <n v="67"/>
    <x v="2491"/>
    <d v="2017-01-24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8179"/>
    <n v="36"/>
    <x v="318"/>
    <d v="2017-10-28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8180"/>
    <n v="89"/>
    <x v="713"/>
    <d v="2017-11-1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181"/>
    <n v="87"/>
    <x v="2081"/>
    <d v="2017-12-25T00:00:00"/>
    <x v="0"/>
    <b v="0"/>
    <s v="Approved"/>
    <s v="Giant Bicycles"/>
    <s v="Standard"/>
    <s v="Large"/>
    <s v="Large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182"/>
    <n v="24"/>
    <x v="2963"/>
    <d v="2017-04-13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8183"/>
    <n v="59"/>
    <x v="1511"/>
    <d v="2017-03-26T00:00:00"/>
    <x v="0"/>
    <b v="0"/>
    <s v="Approved"/>
    <s v="Sole"/>
    <s v="Standard"/>
    <s v="Large"/>
    <s v="Large"/>
    <n v="1061.56"/>
    <n v="733.58"/>
    <d v="2005-10-22T00:00:00"/>
    <x v="1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184"/>
    <n v="68"/>
    <x v="447"/>
    <d v="2017-08-30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185"/>
    <n v="65"/>
    <x v="928"/>
    <d v="2017-10-11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8186"/>
    <n v="34"/>
    <x v="1904"/>
    <d v="2017-11-26T00:00:00"/>
    <x v="0"/>
    <b v="1"/>
    <s v="Approv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8187"/>
    <n v="97"/>
    <x v="2435"/>
    <d v="2017-02-01T00:00:00"/>
    <x v="0"/>
    <b v="1"/>
    <s v="Approved"/>
    <s v="OHM Cycles"/>
    <s v="Road"/>
    <s v="Large"/>
    <s v="Large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8188"/>
    <n v="85"/>
    <x v="1719"/>
    <d v="2017-03-05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8189"/>
    <n v="14"/>
    <x v="1913"/>
    <d v="2017-03-10T00:00:00"/>
    <x v="0"/>
    <b v="1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8190"/>
    <n v="68"/>
    <x v="1826"/>
    <d v="2017-11-12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8191"/>
    <n v="84"/>
    <x v="1777"/>
    <d v="2017-10-30T00:00:00"/>
    <x v="0"/>
    <b v="0"/>
    <s v="Approved"/>
    <s v="Trek Bicycles"/>
    <s v="Road"/>
    <s v="Medium"/>
    <s v="Medium"/>
    <n v="290.62"/>
    <n v="215.14"/>
    <d v="1999-07-26T00:00:00"/>
    <x v="6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8192"/>
    <n v="59"/>
    <x v="714"/>
    <d v="2017-01-04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193"/>
    <n v="23"/>
    <x v="49"/>
    <d v="2017-12-02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194"/>
    <n v="70"/>
    <x v="1535"/>
    <d v="2017-09-07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8195"/>
    <n v="35"/>
    <x v="194"/>
    <d v="2017-12-26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8196"/>
    <n v="92"/>
    <x v="1353"/>
    <d v="2017-08-22T00:00:00"/>
    <x v="0"/>
    <b v="1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8197"/>
    <n v="96"/>
    <x v="2334"/>
    <d v="2017-11-06T00:00:00"/>
    <x v="0"/>
    <b v="1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8198"/>
    <n v="92"/>
    <x v="759"/>
    <d v="2017-09-13T00:00:00"/>
    <x v="0"/>
    <b v="0"/>
    <s v="Approved"/>
    <s v="WeareA2B"/>
    <s v="Standard"/>
    <s v="Small"/>
    <s v="Small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8199"/>
    <n v="41"/>
    <x v="1403"/>
    <d v="2017-02-06T00:00:00"/>
    <x v="0"/>
    <b v="1"/>
    <s v="Approved"/>
    <s v="Norco Bicycles"/>
    <s v="Standard"/>
    <s v="Small"/>
    <s v="Small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8200"/>
    <n v="5"/>
    <x v="378"/>
    <d v="2017-12-2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201"/>
    <n v="67"/>
    <x v="2290"/>
    <d v="2017-08-29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8202"/>
    <n v="71"/>
    <x v="2784"/>
    <d v="2017-02-25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8203"/>
    <n v="31"/>
    <x v="1520"/>
    <d v="2017-09-25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204"/>
    <n v="75"/>
    <x v="311"/>
    <d v="2017-01-22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8205"/>
    <n v="88"/>
    <x v="1870"/>
    <d v="2017-03-09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8206"/>
    <n v="79"/>
    <x v="3434"/>
    <d v="2017-10-04T00:00:00"/>
    <x v="0"/>
    <b v="1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8207"/>
    <n v="0"/>
    <x v="2684"/>
    <d v="2017-08-29T00:00:00"/>
    <x v="0"/>
    <b v="0"/>
    <s v="Approved"/>
    <s v="Giant Bicycles"/>
    <s v="Standard"/>
    <s v="Medium"/>
    <s v="Medium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8208"/>
    <n v="84"/>
    <x v="1807"/>
    <d v="2017-01-20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8209"/>
    <n v="12"/>
    <x v="802"/>
    <d v="2017-03-2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210"/>
    <n v="45"/>
    <x v="3397"/>
    <d v="2017-07-13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8211"/>
    <n v="0"/>
    <x v="1997"/>
    <d v="2017-11-17T00:00:00"/>
    <x v="0"/>
    <b v="0"/>
    <s v="Approved"/>
    <s v="Sole"/>
    <s v="Road"/>
    <s v="Medium"/>
    <s v="Medium"/>
    <n v="416.98"/>
    <n v="312.74"/>
    <d v="1999-12-04T00:00:00"/>
    <x v="5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8212"/>
    <n v="31"/>
    <x v="2571"/>
    <d v="2017-11-30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8213"/>
    <n v="91"/>
    <x v="190"/>
    <d v="2017-01-17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214"/>
    <n v="14"/>
    <x v="1338"/>
    <d v="2017-07-15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8215"/>
    <n v="28"/>
    <x v="1990"/>
    <d v="2017-01-04T00:00:00"/>
    <x v="0"/>
    <b v="1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216"/>
    <n v="50"/>
    <x v="642"/>
    <d v="2017-04-21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8217"/>
    <n v="16"/>
    <x v="801"/>
    <d v="2017-09-28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8218"/>
    <n v="84"/>
    <x v="3444"/>
    <d v="2017-10-23T00:00:00"/>
    <x v="0"/>
    <b v="0"/>
    <s v="Approved"/>
    <s v="Trek Bicycles"/>
    <s v="Road"/>
    <s v="Small"/>
    <s v="Small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8219"/>
    <n v="0"/>
    <x v="2798"/>
    <d v="2017-03-27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8220"/>
    <n v="42"/>
    <x v="1091"/>
    <d v="2017-12-03T00:00:00"/>
    <x v="0"/>
    <b v="1"/>
    <s v="Approved"/>
    <s v="OHM Cycles"/>
    <s v="Road"/>
    <s v="Large"/>
    <s v="Large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8221"/>
    <n v="98"/>
    <x v="1733"/>
    <d v="2017-12-11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8222"/>
    <n v="81"/>
    <x v="2556"/>
    <d v="2017-06-2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8223"/>
    <n v="12"/>
    <x v="2560"/>
    <d v="2017-08-07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8224"/>
    <n v="38"/>
    <x v="2102"/>
    <d v="2017-05-10T00:00:00"/>
    <x v="0"/>
    <b v="0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8225"/>
    <n v="15"/>
    <x v="3240"/>
    <d v="2017-01-24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8226"/>
    <n v="22"/>
    <x v="1452"/>
    <d v="2017-10-10T00:00:00"/>
    <x v="0"/>
    <b v="1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8227"/>
    <n v="61"/>
    <x v="691"/>
    <d v="2017-05-12T00:00:00"/>
    <x v="0"/>
    <b v="0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8228"/>
    <n v="5"/>
    <x v="1589"/>
    <d v="2017-04-11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229"/>
    <n v="78"/>
    <x v="3251"/>
    <d v="2017-10-31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8230"/>
    <n v="88"/>
    <x v="2698"/>
    <d v="2017-03-22T00:00:00"/>
    <x v="0"/>
    <b v="0"/>
    <s v="Approved"/>
    <s v="Norco Bicycles"/>
    <s v="Standard"/>
    <s v="Large"/>
    <s v="Large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8231"/>
    <n v="51"/>
    <x v="1229"/>
    <d v="2017-02-18T00:00:00"/>
    <x v="0"/>
    <b v="1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232"/>
    <n v="26"/>
    <x v="253"/>
    <d v="2017-10-16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8233"/>
    <n v="0"/>
    <x v="1783"/>
    <d v="2017-01-10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8234"/>
    <n v="79"/>
    <x v="1428"/>
    <d v="2017-08-14T00:00:00"/>
    <x v="0"/>
    <b v="1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8235"/>
    <n v="0"/>
    <x v="1432"/>
    <d v="2017-09-27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8236"/>
    <n v="69"/>
    <x v="260"/>
    <d v="2017-11-28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8237"/>
    <n v="38"/>
    <x v="3182"/>
    <d v="2017-02-21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8238"/>
    <n v="18"/>
    <x v="2764"/>
    <d v="2017-12-23T00:00:00"/>
    <x v="0"/>
    <b v="0"/>
    <s v="Approved"/>
    <s v="Norco Bicycles"/>
    <s v="Standard"/>
    <s v="Medium"/>
    <s v="Medium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8239"/>
    <n v="15"/>
    <x v="76"/>
    <d v="2017-02-0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8240"/>
    <n v="12"/>
    <x v="2792"/>
    <d v="2017-07-20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8241"/>
    <n v="14"/>
    <x v="823"/>
    <d v="2017-05-16T00:00:00"/>
    <x v="0"/>
    <b v="0"/>
    <s v="Approved"/>
    <s v="Sole"/>
    <s v="Standard"/>
    <s v="Large"/>
    <s v="Large"/>
    <n v="1842.92"/>
    <n v="1105.75"/>
    <d v="2000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8242"/>
    <n v="61"/>
    <x v="187"/>
    <d v="2017-04-28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8243"/>
    <n v="99"/>
    <x v="3490"/>
    <d v="2017-11-09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8244"/>
    <n v="57"/>
    <x v="3387"/>
    <d v="2017-10-16T00:00:00"/>
    <x v="0"/>
    <b v="0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8246"/>
    <n v="33"/>
    <x v="2225"/>
    <d v="2017-11-22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8247"/>
    <n v="57"/>
    <x v="296"/>
    <d v="2017-05-27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8248"/>
    <n v="66"/>
    <x v="3036"/>
    <d v="2017-12-09T00:00:00"/>
    <x v="0"/>
    <b v="0"/>
    <s v="Approved"/>
    <s v="Giant Bicycles"/>
    <s v="Road"/>
    <s v="Large"/>
    <s v="Large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8249"/>
    <n v="0"/>
    <x v="2839"/>
    <d v="2017-02-26T00:00:00"/>
    <x v="0"/>
    <b v="1"/>
    <s v="Approved"/>
    <s v="Sole"/>
    <s v="Standard"/>
    <s v="Small"/>
    <s v="Small"/>
    <n v="441.49"/>
    <n v="84.99"/>
    <d v="2012-06-04T00:00:00"/>
    <x v="82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8250"/>
    <n v="23"/>
    <x v="1379"/>
    <d v="2017-01-2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8251"/>
    <n v="49"/>
    <x v="2700"/>
    <d v="2017-08-30T00:00:00"/>
    <x v="0"/>
    <b v="1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252"/>
    <n v="75"/>
    <x v="2027"/>
    <d v="2017-11-25T00:00:00"/>
    <x v="0"/>
    <b v="1"/>
    <s v="Approved"/>
    <s v="Giant Bicycles"/>
    <s v="Touring"/>
    <s v="Large"/>
    <s v="Large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8253"/>
    <n v="46"/>
    <x v="2407"/>
    <d v="2017-02-01T00:00:00"/>
    <x v="0"/>
    <b v="0"/>
    <s v="Approved"/>
    <s v="Sole"/>
    <s v="Standard"/>
    <s v="Large"/>
    <s v="Large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8254"/>
    <n v="19"/>
    <x v="1702"/>
    <d v="2017-04-18T00:00:00"/>
    <x v="0"/>
    <b v="1"/>
    <s v="Approved"/>
    <s v="OHM Cycles"/>
    <s v="Road"/>
    <s v="Medium"/>
    <s v="Medium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8255"/>
    <n v="72"/>
    <x v="1989"/>
    <d v="2017-05-23T00:00:00"/>
    <x v="0"/>
    <b v="0"/>
    <s v="Approved"/>
    <s v="Norco Bicycles"/>
    <s v="Standard"/>
    <s v="Large"/>
    <s v="Large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8256"/>
    <n v="4"/>
    <x v="575"/>
    <d v="2017-11-17T00:00:00"/>
    <x v="0"/>
    <b v="0"/>
    <s v="Approved"/>
    <s v="Giant Bicycles"/>
    <s v="Standard"/>
    <s v="Medium"/>
    <s v="Medium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8257"/>
    <n v="60"/>
    <x v="173"/>
    <d v="2017-02-0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258"/>
    <n v="13"/>
    <x v="1428"/>
    <d v="2017-03-30T00:00:00"/>
    <x v="0"/>
    <b v="1"/>
    <s v="Approved"/>
    <s v="Sole"/>
    <s v="Standard"/>
    <s v="Small"/>
    <s v="Small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8259"/>
    <n v="94"/>
    <x v="1808"/>
    <d v="2017-05-18T00:00:00"/>
    <x v="0"/>
    <b v="1"/>
    <s v="Approved"/>
    <s v="Giant Bicycles"/>
    <s v="Standard"/>
    <s v="Medium"/>
    <s v="Medium"/>
    <n v="1635.3"/>
    <n v="993.66"/>
    <d v="2003-09-10T00:00:00"/>
    <x v="7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8260"/>
    <n v="2"/>
    <x v="97"/>
    <d v="2017-10-25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8261"/>
    <n v="0"/>
    <x v="3059"/>
    <d v="2017-06-28T00:00:00"/>
    <x v="0"/>
    <b v="1"/>
    <s v="Approved"/>
    <s v="Giant Bicycles"/>
    <s v="Standard"/>
    <s v="Small"/>
    <s v="Small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8262"/>
    <n v="77"/>
    <x v="161"/>
    <d v="2017-07-15T00:00:00"/>
    <x v="0"/>
    <b v="1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8263"/>
    <n v="42"/>
    <x v="2255"/>
    <d v="2017-11-02T00:00:00"/>
    <x v="0"/>
    <b v="0"/>
    <s v="Approved"/>
    <s v="OHM Cycles"/>
    <s v="Road"/>
    <s v="Large"/>
    <s v="Large"/>
    <n v="1810"/>
    <n v="1610.9"/>
    <d v="1997-08-25T00:00:00"/>
    <x v="47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8264"/>
    <n v="8"/>
    <x v="3412"/>
    <d v="2017-12-09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8265"/>
    <n v="0"/>
    <x v="229"/>
    <d v="2017-08-08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8266"/>
    <n v="71"/>
    <x v="1796"/>
    <d v="2017-03-21T00:00:00"/>
    <x v="0"/>
    <b v="0"/>
    <s v="Approved"/>
    <s v="Sole"/>
    <s v="Standard"/>
    <s v="Medium"/>
    <s v="Medium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8267"/>
    <n v="54"/>
    <x v="111"/>
    <d v="2017-12-23T00:00:00"/>
    <x v="0"/>
    <b v="1"/>
    <s v="Approved"/>
    <s v="WeareA2B"/>
    <s v="Standard"/>
    <s v="Large"/>
    <s v="Large"/>
    <n v="1292.8399999999999"/>
    <n v="13.44"/>
    <d v="1991-01-21T00:00:00"/>
    <x v="90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8268"/>
    <n v="66"/>
    <x v="2932"/>
    <d v="2017-06-11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8269"/>
    <n v="11"/>
    <x v="3169"/>
    <d v="2017-10-06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8270"/>
    <n v="0"/>
    <x v="3293"/>
    <d v="2017-09-17T00:00:00"/>
    <x v="0"/>
    <b v="0"/>
    <s v="Approved"/>
    <s v="Norco Bicycles"/>
    <s v="Road"/>
    <s v="Medium"/>
    <s v="Medium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8271"/>
    <n v="60"/>
    <x v="2850"/>
    <d v="2017-08-1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8272"/>
    <n v="0"/>
    <x v="3060"/>
    <d v="2017-12-24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8273"/>
    <n v="26"/>
    <x v="2860"/>
    <d v="2017-10-07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8274"/>
    <n v="8"/>
    <x v="1871"/>
    <d v="2017-08-31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275"/>
    <n v="58"/>
    <x v="2759"/>
    <d v="2017-04-21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8276"/>
    <n v="7"/>
    <x v="154"/>
    <d v="2017-09-09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8277"/>
    <n v="20"/>
    <x v="13"/>
    <d v="2017-07-0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8279"/>
    <n v="21"/>
    <x v="423"/>
    <d v="2017-09-06T00:00:00"/>
    <x v="0"/>
    <b v="1"/>
    <s v="Approved"/>
    <s v="Sole"/>
    <s v="Standard"/>
    <s v="Small"/>
    <s v="Small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8281"/>
    <n v="85"/>
    <x v="400"/>
    <d v="2017-05-10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8282"/>
    <n v="41"/>
    <x v="2050"/>
    <d v="2017-09-02T00:00:00"/>
    <x v="0"/>
    <b v="1"/>
    <s v="Approved"/>
    <s v="Sole"/>
    <s v="Road"/>
    <s v="Medium"/>
    <s v="Medium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8283"/>
    <n v="43"/>
    <x v="2945"/>
    <d v="2017-09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284"/>
    <n v="49"/>
    <x v="1559"/>
    <d v="2017-01-04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285"/>
    <n v="14"/>
    <x v="2398"/>
    <d v="2017-08-19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8286"/>
    <n v="94"/>
    <x v="1558"/>
    <d v="2017-02-08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8287"/>
    <n v="26"/>
    <x v="2005"/>
    <d v="2017-05-16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8288"/>
    <n v="95"/>
    <x v="1360"/>
    <d v="2017-01-2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8289"/>
    <n v="52"/>
    <x v="2895"/>
    <d v="2017-07-27T00:00:00"/>
    <x v="0"/>
    <b v="1"/>
    <s v="Approved"/>
    <s v="OHM Cycles"/>
    <s v="Road"/>
    <s v="Medium"/>
    <s v="Medium"/>
    <n v="1280.28"/>
    <n v="829.51"/>
    <d v="1998-12-16T00:00:00"/>
    <x v="53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8290"/>
    <n v="61"/>
    <x v="3067"/>
    <d v="2017-10-13T00:00:00"/>
    <x v="0"/>
    <b v="1"/>
    <s v="Approved"/>
    <s v="OHM Cycles"/>
    <s v="Standard"/>
    <s v="Medium"/>
    <s v="Medium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8291"/>
    <n v="32"/>
    <x v="1612"/>
    <d v="2017-05-02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8292"/>
    <n v="63"/>
    <x v="2303"/>
    <d v="2017-06-06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8293"/>
    <n v="0"/>
    <x v="1251"/>
    <d v="2017-12-27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8294"/>
    <n v="49"/>
    <x v="1474"/>
    <d v="2017-07-31T00:00:00"/>
    <x v="0"/>
    <b v="0"/>
    <s v="Approv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8295"/>
    <n v="67"/>
    <x v="1837"/>
    <d v="2017-02-13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8296"/>
    <n v="43"/>
    <x v="2400"/>
    <d v="2017-10-02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8297"/>
    <n v="97"/>
    <x v="299"/>
    <d v="2017-08-08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8298"/>
    <n v="24"/>
    <x v="975"/>
    <d v="2017-04-06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8299"/>
    <n v="54"/>
    <x v="590"/>
    <d v="2017-06-24T00:00:00"/>
    <x v="0"/>
    <b v="0"/>
    <s v="Approved"/>
    <s v="WeareA2B"/>
    <s v="Standard"/>
    <s v="Large"/>
    <s v="Large"/>
    <n v="1292.8399999999999"/>
    <n v="13.44"/>
    <d v="2005-05-10T00:00:00"/>
    <x v="9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8300"/>
    <n v="5"/>
    <x v="3149"/>
    <d v="2017-12-21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8301"/>
    <n v="15"/>
    <x v="409"/>
    <d v="2017-12-04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8302"/>
    <n v="0"/>
    <x v="514"/>
    <d v="2017-10-04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8303"/>
    <n v="75"/>
    <x v="2342"/>
    <d v="2017-06-08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8304"/>
    <n v="31"/>
    <x v="1223"/>
    <d v="2017-06-23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8305"/>
    <n v="77"/>
    <x v="2747"/>
    <d v="2017-09-01T00:00:00"/>
    <x v="0"/>
    <b v="1"/>
    <s v="Approved"/>
    <s v="Norco Bicycles"/>
    <s v="Road"/>
    <s v="Medium"/>
    <s v="Medium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8306"/>
    <n v="3"/>
    <x v="1254"/>
    <d v="2017-01-18T00:00:00"/>
    <x v="0"/>
    <b v="1"/>
    <s v="Approved"/>
    <s v="Trek Bicycles"/>
    <s v="Standard"/>
    <s v="Large"/>
    <s v="Large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8307"/>
    <n v="57"/>
    <x v="2651"/>
    <d v="2017-09-24T00:00:00"/>
    <x v="0"/>
    <b v="1"/>
    <s v="Approved"/>
    <s v="WeareA2B"/>
    <s v="Touring"/>
    <s v="Large"/>
    <s v="Large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8308"/>
    <n v="23"/>
    <x v="2995"/>
    <d v="2017-06-17T00:00:00"/>
    <x v="0"/>
    <b v="0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8309"/>
    <n v="23"/>
    <x v="627"/>
    <d v="2017-05-31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8310"/>
    <n v="22"/>
    <x v="2502"/>
    <d v="2017-03-28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8311"/>
    <n v="0"/>
    <x v="3368"/>
    <d v="2017-09-28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8312"/>
    <n v="77"/>
    <x v="1065"/>
    <d v="2017-10-0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8313"/>
    <n v="52"/>
    <x v="982"/>
    <d v="2017-10-29T00:00:00"/>
    <x v="0"/>
    <b v="1"/>
    <s v="Approved"/>
    <s v="Sole"/>
    <s v="Road"/>
    <s v="Large"/>
    <s v="Large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314"/>
    <n v="26"/>
    <x v="1483"/>
    <d v="2017-03-25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8315"/>
    <n v="72"/>
    <x v="3370"/>
    <d v="2017-12-03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8316"/>
    <n v="90"/>
    <x v="3206"/>
    <d v="2017-06-09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8317"/>
    <n v="60"/>
    <x v="656"/>
    <d v="2017-10-03T00:00:00"/>
    <x v="0"/>
    <b v="0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8318"/>
    <n v="28"/>
    <x v="1496"/>
    <d v="2017-05-25T00:00:00"/>
    <x v="0"/>
    <b v="0"/>
    <s v="Approved"/>
    <s v="Norco Bicycles"/>
    <s v="Standard"/>
    <s v="Small"/>
    <s v="Small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8319"/>
    <n v="65"/>
    <x v="316"/>
    <d v="2017-01-28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8320"/>
    <n v="31"/>
    <x v="3239"/>
    <d v="2017-12-1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8321"/>
    <n v="2"/>
    <x v="2198"/>
    <d v="2017-06-14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8322"/>
    <n v="11"/>
    <x v="336"/>
    <d v="2017-07-24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8323"/>
    <n v="92"/>
    <x v="2669"/>
    <d v="2017-11-17T00:00:00"/>
    <x v="0"/>
    <b v="0"/>
    <s v="Approved"/>
    <s v="WeareA2B"/>
    <s v="Standard"/>
    <s v="Small"/>
    <s v="Small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8324"/>
    <n v="0"/>
    <x v="3125"/>
    <d v="2017-07-01T00:00:00"/>
    <x v="0"/>
    <b v="1"/>
    <s v="Approved"/>
    <s v="Giant Bicycles"/>
    <s v="Standard"/>
    <s v="Small"/>
    <s v="Small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8325"/>
    <n v="65"/>
    <x v="1820"/>
    <d v="2017-02-03T00:00:00"/>
    <x v="0"/>
    <b v="1"/>
    <s v="Approved"/>
    <s v="WeareA2B"/>
    <s v="Standard"/>
    <s v="Medium"/>
    <s v="Medium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8326"/>
    <n v="25"/>
    <x v="1077"/>
    <d v="2017-12-29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327"/>
    <n v="24"/>
    <x v="1680"/>
    <d v="2017-03-04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8328"/>
    <n v="55"/>
    <x v="2126"/>
    <d v="2017-02-03T00:00:00"/>
    <x v="0"/>
    <b v="0"/>
    <s v="Approved"/>
    <s v="Trek Bicycles"/>
    <s v="Road"/>
    <s v="Large"/>
    <s v="Large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8329"/>
    <n v="83"/>
    <x v="1034"/>
    <d v="2017-12-15T00:00:00"/>
    <x v="0"/>
    <b v="0"/>
    <s v="Approved"/>
    <s v="Sole"/>
    <s v="Touring"/>
    <s v="Large"/>
    <s v="Large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8330"/>
    <n v="23"/>
    <x v="1825"/>
    <d v="2017-04-27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331"/>
    <n v="71"/>
    <x v="2598"/>
    <d v="2017-06-20T00:00:00"/>
    <x v="0"/>
    <b v="0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8332"/>
    <n v="6"/>
    <x v="3184"/>
    <d v="2017-05-28T00:00:00"/>
    <x v="0"/>
    <b v="0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8333"/>
    <n v="50"/>
    <x v="584"/>
    <d v="2017-05-09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8334"/>
    <n v="52"/>
    <x v="889"/>
    <d v="2017-11-11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335"/>
    <n v="16"/>
    <x v="1276"/>
    <d v="2017-02-07T00:00:00"/>
    <x v="0"/>
    <b v="1"/>
    <s v="Approved"/>
    <s v="Norco Bicycles"/>
    <s v="Standard"/>
    <s v="Medium"/>
    <s v="Medium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337"/>
    <n v="86"/>
    <x v="1030"/>
    <d v="2017-10-04T00:00:00"/>
    <x v="0"/>
    <b v="1"/>
    <s v="Cancell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8338"/>
    <n v="72"/>
    <x v="434"/>
    <d v="2017-03-29T00:00:00"/>
    <x v="0"/>
    <b v="0"/>
    <s v="Approved"/>
    <s v="Norco Bicycles"/>
    <s v="Standard"/>
    <s v="Medium"/>
    <s v="Medium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8339"/>
    <n v="20"/>
    <x v="240"/>
    <d v="2017-02-2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8340"/>
    <n v="45"/>
    <x v="551"/>
    <d v="2017-10-11T00:00:00"/>
    <x v="0"/>
    <b v="0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8341"/>
    <n v="51"/>
    <x v="121"/>
    <d v="2017-11-13T00:00:00"/>
    <x v="0"/>
    <b v="1"/>
    <s v="Approved"/>
    <s v="OHM Cycles"/>
    <s v="Standard"/>
    <s v="Medium"/>
    <s v="Medium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8342"/>
    <n v="45"/>
    <x v="3194"/>
    <d v="2017-11-29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8343"/>
    <n v="100"/>
    <x v="1153"/>
    <d v="2017-07-30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8344"/>
    <n v="74"/>
    <x v="2538"/>
    <d v="2017-06-25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346"/>
    <n v="92"/>
    <x v="2224"/>
    <d v="2017-09-27T00:00:00"/>
    <x v="0"/>
    <b v="0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8347"/>
    <n v="87"/>
    <x v="137"/>
    <d v="2017-12-19T00:00:00"/>
    <x v="0"/>
    <b v="0"/>
    <s v="Approved"/>
    <s v="Giant Bicycles"/>
    <s v="Standard"/>
    <s v="Small"/>
    <s v="Small"/>
    <n v="1179"/>
    <n v="707.4"/>
    <d v="2003-01-05T00:00:00"/>
    <x v="9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8348"/>
    <n v="47"/>
    <x v="1284"/>
    <d v="2017-01-10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8349"/>
    <n v="60"/>
    <x v="2449"/>
    <d v="2017-06-10T00:00:00"/>
    <x v="0"/>
    <b v="0"/>
    <s v="Approved"/>
    <s v="Giant Bicycles"/>
    <s v="Standard"/>
    <s v="Small"/>
    <s v="Small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350"/>
    <n v="29"/>
    <x v="3044"/>
    <d v="2017-06-15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8351"/>
    <n v="47"/>
    <x v="2856"/>
    <d v="2017-10-01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8352"/>
    <n v="57"/>
    <x v="758"/>
    <d v="2017-03-05T00:00:00"/>
    <x v="0"/>
    <b v="0"/>
    <s v="Approved"/>
    <s v="WeareA2B"/>
    <s v="Touring"/>
    <s v="Small"/>
    <s v="Small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8353"/>
    <n v="23"/>
    <x v="474"/>
    <d v="2017-09-08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354"/>
    <n v="37"/>
    <x v="861"/>
    <d v="2017-03-16T00:00:00"/>
    <x v="0"/>
    <b v="0"/>
    <s v="Approved"/>
    <s v="OHM Cycles"/>
    <s v="Standard"/>
    <s v="Small"/>
    <s v="Small"/>
    <n v="1793.43"/>
    <n v="248.82"/>
    <d v="2005-10-22T00:00:00"/>
    <x v="44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8355"/>
    <n v="96"/>
    <x v="1461"/>
    <d v="2017-03-07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8356"/>
    <n v="6"/>
    <x v="3444"/>
    <d v="2017-07-27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8357"/>
    <n v="0"/>
    <x v="1674"/>
    <d v="2017-01-31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8358"/>
    <n v="33"/>
    <x v="2035"/>
    <d v="2017-12-14T00:00:00"/>
    <x v="0"/>
    <b v="0"/>
    <s v="Approved"/>
    <s v="Giant Bicycles"/>
    <s v="Standard"/>
    <s v="Large"/>
    <s v="Large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8359"/>
    <n v="77"/>
    <x v="662"/>
    <d v="2017-02-18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360"/>
    <n v="23"/>
    <x v="13"/>
    <d v="2017-04-29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8361"/>
    <n v="0"/>
    <x v="970"/>
    <d v="2017-07-09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8362"/>
    <n v="64"/>
    <x v="920"/>
    <d v="2017-03-04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8363"/>
    <n v="65"/>
    <x v="3414"/>
    <d v="2017-07-12T00:00:00"/>
    <x v="0"/>
    <b v="1"/>
    <s v="Approved"/>
    <s v="WeareA2B"/>
    <s v="Standard"/>
    <s v="Large"/>
    <s v="Large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8364"/>
    <n v="0"/>
    <x v="1038"/>
    <d v="2017-11-30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8365"/>
    <n v="90"/>
    <x v="786"/>
    <d v="2017-12-0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8366"/>
    <n v="31"/>
    <x v="2115"/>
    <d v="2017-10-05T00:00:00"/>
    <x v="0"/>
    <b v="0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8367"/>
    <n v="100"/>
    <x v="2240"/>
    <d v="2017-12-03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8368"/>
    <n v="24"/>
    <x v="2382"/>
    <d v="2017-09-03T00:00:00"/>
    <x v="0"/>
    <b v="1"/>
    <s v="Approved"/>
    <s v="Sole"/>
    <s v="Road"/>
    <s v="Small"/>
    <s v="Small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8369"/>
    <n v="72"/>
    <x v="2351"/>
    <d v="2017-02-18T00:00:00"/>
    <x v="0"/>
    <b v="1"/>
    <s v="Approved"/>
    <s v="Norco Bicycles"/>
    <s v="Standard"/>
    <s v="Large"/>
    <s v="Large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370"/>
    <n v="49"/>
    <x v="873"/>
    <d v="2017-08-01T00:00:00"/>
    <x v="0"/>
    <b v="0"/>
    <s v="Approved"/>
    <s v="Sole"/>
    <s v="Standard"/>
    <s v="Medium"/>
    <s v="Medium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8371"/>
    <n v="4"/>
    <x v="2012"/>
    <d v="2017-01-10T00:00:00"/>
    <x v="0"/>
    <b v="1"/>
    <s v="Approved"/>
    <s v="Sole"/>
    <s v="Standard"/>
    <s v="Large"/>
    <s v="Large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8372"/>
    <n v="64"/>
    <x v="2348"/>
    <d v="2017-03-31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8373"/>
    <n v="82"/>
    <x v="1574"/>
    <d v="2017-03-08T00:00:00"/>
    <x v="0"/>
    <b v="1"/>
    <s v="Approved"/>
    <s v="Norco Bicycles"/>
    <s v="Standard"/>
    <s v="Large"/>
    <s v="Large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8374"/>
    <n v="73"/>
    <x v="3067"/>
    <d v="2017-06-05T00:00:00"/>
    <x v="0"/>
    <b v="0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8375"/>
    <n v="43"/>
    <x v="3265"/>
    <d v="2017-04-27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376"/>
    <n v="48"/>
    <x v="1231"/>
    <d v="2017-04-08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8377"/>
    <n v="41"/>
    <x v="2943"/>
    <d v="2017-06-02T00:00:00"/>
    <x v="0"/>
    <b v="1"/>
    <s v="Approved"/>
    <s v="Sole"/>
    <s v="Road"/>
    <s v="Medium"/>
    <s v="Medium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8378"/>
    <n v="73"/>
    <x v="3032"/>
    <d v="2017-10-30T00:00:00"/>
    <x v="0"/>
    <b v="0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8379"/>
    <n v="34"/>
    <x v="1413"/>
    <d v="2017-02-01T00:00:00"/>
    <x v="0"/>
    <b v="1"/>
    <s v="Approved"/>
    <s v="WeareA2B"/>
    <s v="Standard"/>
    <s v="Medium"/>
    <s v="Medium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8380"/>
    <n v="66"/>
    <x v="873"/>
    <d v="2017-08-07T00:00:00"/>
    <x v="0"/>
    <b v="0"/>
    <s v="Approved"/>
    <s v="Sole"/>
    <s v="Standard"/>
    <s v="Medium"/>
    <s v="Medium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8381"/>
    <n v="77"/>
    <x v="168"/>
    <d v="2017-07-28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8382"/>
    <n v="65"/>
    <x v="1511"/>
    <d v="2017-05-19T00:00:00"/>
    <x v="0"/>
    <b v="0"/>
    <s v="Approved"/>
    <s v="WeareA2B"/>
    <s v="Standard"/>
    <s v="Large"/>
    <s v="Large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8383"/>
    <n v="23"/>
    <x v="2967"/>
    <d v="2017-02-0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384"/>
    <n v="92"/>
    <x v="1674"/>
    <d v="2017-09-19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8385"/>
    <n v="91"/>
    <x v="1061"/>
    <d v="2017-07-22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8386"/>
    <n v="23"/>
    <x v="65"/>
    <d v="2017-10-3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8387"/>
    <n v="19"/>
    <x v="3365"/>
    <d v="2017-12-05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8388"/>
    <n v="68"/>
    <x v="698"/>
    <d v="2017-09-07T00:00:00"/>
    <x v="0"/>
    <b v="1"/>
    <s v="Cancell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8389"/>
    <n v="62"/>
    <x v="2189"/>
    <d v="2017-06-26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8390"/>
    <n v="74"/>
    <x v="2008"/>
    <d v="2017-10-06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8391"/>
    <n v="3"/>
    <x v="1118"/>
    <d v="2017-07-29T00:00:00"/>
    <x v="0"/>
    <b v="1"/>
    <s v="Approved"/>
    <s v="Trek Bicycles"/>
    <s v="Standard"/>
    <s v="Medium"/>
    <s v="Medium"/>
    <n v="2091.4699999999998"/>
    <n v="388.92"/>
    <d v="2006-11-10T00:00:00"/>
    <x v="2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8392"/>
    <n v="61"/>
    <x v="2421"/>
    <d v="2017-04-23T00:00:00"/>
    <x v="0"/>
    <b v="1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8393"/>
    <n v="5"/>
    <x v="650"/>
    <d v="2017-05-22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8394"/>
    <n v="59"/>
    <x v="410"/>
    <d v="2017-05-22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8395"/>
    <n v="58"/>
    <x v="344"/>
    <d v="2017-03-19T00:00:00"/>
    <x v="0"/>
    <b v="0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396"/>
    <n v="57"/>
    <x v="140"/>
    <d v="2017-05-08T00:00:00"/>
    <x v="0"/>
    <b v="0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397"/>
    <n v="65"/>
    <x v="1586"/>
    <d v="2017-02-19T00:00:00"/>
    <x v="0"/>
    <b v="1"/>
    <s v="Approved"/>
    <s v="WeareA2B"/>
    <s v="Standard"/>
    <s v="Large"/>
    <s v="Large"/>
    <n v="1807.45"/>
    <n v="778.69"/>
    <d v="2016-02-04T00:00:00"/>
    <x v="2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8398"/>
    <n v="3"/>
    <x v="307"/>
    <d v="2017-04-1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399"/>
    <n v="4"/>
    <x v="532"/>
    <d v="2017-07-31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8400"/>
    <n v="55"/>
    <x v="3102"/>
    <d v="2017-12-1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401"/>
    <n v="57"/>
    <x v="1087"/>
    <d v="2017-07-14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8402"/>
    <n v="60"/>
    <x v="2278"/>
    <d v="2017-08-27T00:00:00"/>
    <x v="0"/>
    <b v="1"/>
    <s v="Approved"/>
    <s v="Giant Bicycles"/>
    <s v="Standard"/>
    <s v="Large"/>
    <s v="Large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8403"/>
    <n v="67"/>
    <x v="910"/>
    <d v="2017-11-09T00:00:00"/>
    <x v="0"/>
    <b v="1"/>
    <s v="Approved"/>
    <s v="Norco Bicycles"/>
    <s v="Road"/>
    <s v="Small"/>
    <s v="Small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8404"/>
    <n v="13"/>
    <x v="1521"/>
    <d v="2017-09-2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405"/>
    <n v="54"/>
    <x v="44"/>
    <d v="2017-11-03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8406"/>
    <n v="70"/>
    <x v="1087"/>
    <d v="2017-01-07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8407"/>
    <n v="76"/>
    <x v="13"/>
    <d v="2017-10-27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8408"/>
    <n v="96"/>
    <x v="826"/>
    <d v="2017-11-12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8409"/>
    <n v="77"/>
    <x v="2725"/>
    <d v="2017-12-12T00:00:00"/>
    <x v="0"/>
    <b v="0"/>
    <s v="Approved"/>
    <s v="Norco Bicycles"/>
    <s v="Road"/>
    <s v="Small"/>
    <s v="Small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8410"/>
    <n v="60"/>
    <x v="2706"/>
    <d v="2017-02-11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8411"/>
    <n v="93"/>
    <x v="1863"/>
    <d v="2017-05-02T00:00:00"/>
    <x v="0"/>
    <b v="1"/>
    <s v="Approved"/>
    <s v="OHM Cycles"/>
    <s v="Standard"/>
    <s v="Small"/>
    <s v="Small"/>
    <n v="1458.17"/>
    <n v="874.9"/>
    <d v="2014-07-28T00:00:00"/>
    <x v="63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8412"/>
    <n v="1"/>
    <x v="1041"/>
    <d v="2017-10-08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8413"/>
    <n v="25"/>
    <x v="132"/>
    <d v="2017-01-31T00:00:00"/>
    <x v="0"/>
    <b v="0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8414"/>
    <n v="63"/>
    <x v="788"/>
    <d v="2017-10-19T00:00:00"/>
    <x v="0"/>
    <b v="1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8415"/>
    <n v="51"/>
    <x v="3071"/>
    <d v="2017-03-18T00:00:00"/>
    <x v="0"/>
    <b v="0"/>
    <s v="Approved"/>
    <s v="OHM Cycles"/>
    <s v="Standard"/>
    <s v="Medium"/>
    <s v="Medium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8416"/>
    <n v="29"/>
    <x v="1053"/>
    <d v="2017-02-28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8417"/>
    <n v="0"/>
    <x v="1058"/>
    <d v="2017-10-1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8418"/>
    <n v="7"/>
    <x v="3350"/>
    <d v="2017-08-24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8419"/>
    <n v="78"/>
    <x v="1453"/>
    <d v="2017-07-21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8420"/>
    <n v="77"/>
    <x v="490"/>
    <d v="2017-06-21T00:00:00"/>
    <x v="0"/>
    <b v="1"/>
    <s v="Cancell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8421"/>
    <n v="34"/>
    <x v="3385"/>
    <d v="2017-03-20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8422"/>
    <n v="30"/>
    <x v="1855"/>
    <d v="2017-10-22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8423"/>
    <n v="64"/>
    <x v="978"/>
    <d v="2017-07-27T00:00:00"/>
    <x v="0"/>
    <b v="1"/>
    <s v="Approved"/>
    <s v="Giant Bicycles"/>
    <s v="Standard"/>
    <s v="Medium"/>
    <s v="Medium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8424"/>
    <n v="81"/>
    <x v="401"/>
    <d v="2017-07-09T00:00:00"/>
    <x v="0"/>
    <b v="1"/>
    <s v="Approved"/>
    <s v="Norco Bicycles"/>
    <s v="Standard"/>
    <s v="Small"/>
    <s v="Small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8425"/>
    <n v="23"/>
    <x v="113"/>
    <d v="2017-11-09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8426"/>
    <n v="63"/>
    <x v="2529"/>
    <d v="2017-06-08T00:00:00"/>
    <x v="0"/>
    <b v="1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8427"/>
    <n v="63"/>
    <x v="3163"/>
    <d v="2017-12-2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428"/>
    <n v="34"/>
    <x v="1821"/>
    <d v="2017-12-29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429"/>
    <n v="74"/>
    <x v="3437"/>
    <d v="2017-05-12T00:00:00"/>
    <x v="0"/>
    <b v="0"/>
    <s v="Approved"/>
    <s v="WeareA2B"/>
    <s v="Standard"/>
    <s v="Large"/>
    <s v="Large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8430"/>
    <n v="27"/>
    <x v="3404"/>
    <d v="2017-02-14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431"/>
    <n v="51"/>
    <x v="1357"/>
    <d v="2017-03-21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8432"/>
    <n v="38"/>
    <x v="2432"/>
    <d v="2017-09-20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8433"/>
    <n v="92"/>
    <x v="2923"/>
    <d v="2017-11-30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8434"/>
    <n v="89"/>
    <x v="2232"/>
    <d v="2017-10-24T00:00:00"/>
    <x v="0"/>
    <b v="1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8435"/>
    <n v="33"/>
    <x v="1672"/>
    <d v="2017-01-16T00:00:00"/>
    <x v="0"/>
    <b v="0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8436"/>
    <n v="0"/>
    <x v="2621"/>
    <d v="2017-01-01T00:00:00"/>
    <x v="0"/>
    <b v="1"/>
    <s v="Approved"/>
    <s v="Trek Bicycles"/>
    <s v="Road"/>
    <s v="Small"/>
    <s v="Small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8437"/>
    <n v="3"/>
    <x v="66"/>
    <d v="2017-12-21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8438"/>
    <n v="82"/>
    <x v="2378"/>
    <d v="2017-04-26T00:00:00"/>
    <x v="0"/>
    <b v="0"/>
    <s v="Approved"/>
    <s v="Norco Bicycles"/>
    <s v="Standard"/>
    <s v="Large"/>
    <s v="Large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8439"/>
    <n v="83"/>
    <x v="3084"/>
    <d v="2017-03-09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8440"/>
    <n v="53"/>
    <x v="813"/>
    <d v="2017-07-02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8441"/>
    <n v="29"/>
    <x v="1854"/>
    <d v="2017-07-22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8442"/>
    <n v="73"/>
    <x v="3420"/>
    <d v="2017-09-25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443"/>
    <n v="0"/>
    <x v="119"/>
    <d v="2017-06-27T00:00:00"/>
    <x v="0"/>
    <b v="1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8444"/>
    <n v="86"/>
    <x v="1155"/>
    <d v="2017-11-2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8445"/>
    <n v="57"/>
    <x v="2769"/>
    <d v="2017-05-01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8446"/>
    <n v="23"/>
    <x v="2611"/>
    <d v="2017-01-06T00:00:00"/>
    <x v="0"/>
    <b v="1"/>
    <s v="Approved"/>
    <s v="Norco Bicycles"/>
    <s v="Mountain"/>
    <s v="Large"/>
    <s v="Large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8447"/>
    <n v="63"/>
    <x v="1495"/>
    <d v="2017-02-23T00:00:00"/>
    <x v="0"/>
    <b v="0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8448"/>
    <n v="97"/>
    <x v="1131"/>
    <d v="2017-02-04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8449"/>
    <n v="0"/>
    <x v="1145"/>
    <d v="2017-01-13T00:00:00"/>
    <x v="0"/>
    <b v="0"/>
    <s v="Approved"/>
    <s v="Giant Bicycles"/>
    <s v="Standard"/>
    <s v="Large"/>
    <s v="Large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8450"/>
    <n v="42"/>
    <x v="2649"/>
    <d v="2017-08-09T00:00:00"/>
    <x v="0"/>
    <b v="1"/>
    <s v="Approved"/>
    <s v="OHM Cycles"/>
    <s v="Road"/>
    <s v="Large"/>
    <s v="Large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8451"/>
    <n v="14"/>
    <x v="998"/>
    <d v="2017-08-09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8452"/>
    <n v="64"/>
    <x v="3102"/>
    <d v="2017-06-29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8453"/>
    <n v="1"/>
    <x v="1479"/>
    <d v="2017-12-01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454"/>
    <n v="73"/>
    <x v="331"/>
    <d v="2017-04-19T00:00:00"/>
    <x v="0"/>
    <b v="0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8455"/>
    <n v="40"/>
    <x v="441"/>
    <d v="2017-11-04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8456"/>
    <n v="0"/>
    <x v="3411"/>
    <d v="2017-02-18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457"/>
    <n v="90"/>
    <x v="2592"/>
    <d v="2017-07-28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8458"/>
    <n v="51"/>
    <x v="536"/>
    <d v="2017-01-21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8459"/>
    <n v="66"/>
    <x v="999"/>
    <d v="2017-09-03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8460"/>
    <n v="72"/>
    <x v="190"/>
    <d v="2017-05-22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8461"/>
    <n v="5"/>
    <x v="919"/>
    <d v="2017-01-25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8462"/>
    <n v="80"/>
    <x v="3488"/>
    <d v="2017-06-20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8463"/>
    <n v="97"/>
    <x v="2717"/>
    <d v="2017-09-1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8464"/>
    <n v="66"/>
    <x v="2354"/>
    <d v="2017-10-15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8465"/>
    <n v="65"/>
    <x v="886"/>
    <d v="2017-06-27T00:00:00"/>
    <x v="0"/>
    <b v="1"/>
    <s v="Approved"/>
    <s v="WeareA2B"/>
    <s v="Standard"/>
    <s v="Small"/>
    <s v="Small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8466"/>
    <n v="1"/>
    <x v="498"/>
    <d v="2017-06-18T00:00:00"/>
    <x v="0"/>
    <b v="1"/>
    <s v="Approved"/>
    <s v="Giant Bicycles"/>
    <s v="Standard"/>
    <s v="Medium"/>
    <s v="Medium"/>
    <n v="1403.5"/>
    <n v="954.82"/>
    <d v="2000-11-03T00:00:00"/>
    <x v="8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8467"/>
    <n v="10"/>
    <x v="2239"/>
    <d v="2017-08-3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468"/>
    <n v="12"/>
    <x v="185"/>
    <d v="2017-04-2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8469"/>
    <n v="83"/>
    <x v="2062"/>
    <d v="2017-06-20T00:00:00"/>
    <x v="0"/>
    <b v="1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8470"/>
    <n v="38"/>
    <x v="2487"/>
    <d v="2017-04-08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8471"/>
    <n v="3"/>
    <x v="1542"/>
    <d v="2017-01-29T00:00:00"/>
    <x v="0"/>
    <b v="1"/>
    <s v="Approved"/>
    <s v="Trek Bicycles"/>
    <s v="Standard"/>
    <s v="Large"/>
    <s v="Large"/>
    <n v="2091.4699999999998"/>
    <n v="388.92"/>
    <d v="1998-12-17T00:00:00"/>
    <x v="2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8473"/>
    <n v="67"/>
    <x v="33"/>
    <d v="2017-07-29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8474"/>
    <n v="43"/>
    <x v="1955"/>
    <d v="2017-06-29T00:00:00"/>
    <x v="0"/>
    <b v="0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8475"/>
    <n v="71"/>
    <x v="468"/>
    <d v="2017-05-28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8476"/>
    <n v="2"/>
    <x v="1058"/>
    <d v="2017-08-13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8477"/>
    <n v="73"/>
    <x v="1120"/>
    <d v="2017-08-08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8478"/>
    <n v="91"/>
    <x v="1377"/>
    <d v="2017-04-09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8479"/>
    <n v="90"/>
    <x v="159"/>
    <d v="2017-03-13T00:00:00"/>
    <x v="0"/>
    <b v="0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8480"/>
    <n v="96"/>
    <x v="3233"/>
    <d v="2017-12-29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481"/>
    <n v="69"/>
    <x v="1144"/>
    <d v="2017-06-17T00:00:00"/>
    <x v="0"/>
    <b v="0"/>
    <s v="Approved"/>
    <s v="Giant Bicycles"/>
    <s v="Road"/>
    <s v="Small"/>
    <s v="Small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8482"/>
    <n v="90"/>
    <x v="1551"/>
    <d v="2017-12-02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483"/>
    <n v="71"/>
    <x v="3223"/>
    <d v="2017-11-15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8484"/>
    <n v="17"/>
    <x v="1391"/>
    <d v="2017-01-04T00:00:00"/>
    <x v="0"/>
    <b v="0"/>
    <s v="Approved"/>
    <s v="Sole"/>
    <s v="Standard"/>
    <s v="Large"/>
    <s v="Large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485"/>
    <n v="81"/>
    <x v="1840"/>
    <d v="2017-06-08T00:00:00"/>
    <x v="0"/>
    <b v="1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8486"/>
    <n v="67"/>
    <x v="91"/>
    <d v="2017-07-01T00:00:00"/>
    <x v="0"/>
    <b v="1"/>
    <s v="Cancell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8487"/>
    <n v="61"/>
    <x v="1129"/>
    <d v="2017-09-25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488"/>
    <n v="28"/>
    <x v="518"/>
    <d v="2017-12-11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8489"/>
    <n v="13"/>
    <x v="3135"/>
    <d v="2017-10-01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8490"/>
    <n v="80"/>
    <x v="2274"/>
    <d v="2017-04-12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8491"/>
    <n v="49"/>
    <x v="2582"/>
    <d v="2017-12-20T00:00:00"/>
    <x v="0"/>
    <b v="0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8492"/>
    <n v="45"/>
    <x v="2000"/>
    <d v="2017-09-14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8494"/>
    <n v="9"/>
    <x v="77"/>
    <d v="2017-04-1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8495"/>
    <n v="0"/>
    <x v="1190"/>
    <d v="2017-10-06T00:00:00"/>
    <x v="0"/>
    <b v="1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8496"/>
    <n v="41"/>
    <x v="2424"/>
    <d v="2017-06-15T00:00:00"/>
    <x v="0"/>
    <b v="1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8497"/>
    <n v="20"/>
    <x v="2551"/>
    <d v="2017-12-25T00:00:00"/>
    <x v="0"/>
    <b v="0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498"/>
    <n v="30"/>
    <x v="2052"/>
    <d v="2017-11-06T00:00:00"/>
    <x v="0"/>
    <b v="1"/>
    <s v="Approved"/>
    <s v="Sole"/>
    <s v="Standard"/>
    <s v="Small"/>
    <s v="Small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8499"/>
    <n v="1"/>
    <x v="3307"/>
    <d v="2017-02-07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500"/>
    <n v="58"/>
    <x v="3193"/>
    <d v="2017-07-25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8501"/>
    <n v="16"/>
    <x v="2050"/>
    <d v="2017-12-01T00:00:00"/>
    <x v="0"/>
    <b v="0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503"/>
    <n v="4"/>
    <x v="3291"/>
    <d v="2017-04-03T00:00:00"/>
    <x v="0"/>
    <b v="1"/>
    <s v="Approved"/>
    <s v="Sole"/>
    <s v="Standard"/>
    <s v="Small"/>
    <s v="Small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8504"/>
    <n v="11"/>
    <x v="1918"/>
    <d v="2017-01-09T00:00:00"/>
    <x v="0"/>
    <b v="1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8505"/>
    <n v="21"/>
    <x v="1702"/>
    <d v="2017-09-18T00:00:00"/>
    <x v="0"/>
    <b v="1"/>
    <s v="Approved"/>
    <s v="Sole"/>
    <s v="Standard"/>
    <s v="Medium"/>
    <s v="Medium"/>
    <n v="1071.23"/>
    <n v="380.74"/>
    <d v="2016-11-22T00:00:00"/>
    <x v="68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8506"/>
    <n v="2"/>
    <x v="1884"/>
    <d v="2017-01-18T00:00:00"/>
    <x v="0"/>
    <b v="0"/>
    <s v="Approved"/>
    <s v="Sole"/>
    <s v="Standard"/>
    <s v="Large"/>
    <s v="Large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8507"/>
    <n v="70"/>
    <x v="2323"/>
    <d v="2017-09-22T00:00:00"/>
    <x v="0"/>
    <b v="0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8508"/>
    <n v="64"/>
    <x v="801"/>
    <d v="2017-05-29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8509"/>
    <n v="32"/>
    <x v="213"/>
    <d v="2017-09-08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510"/>
    <n v="21"/>
    <x v="1641"/>
    <d v="2017-08-19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8511"/>
    <n v="55"/>
    <x v="1998"/>
    <d v="2017-10-29T00:00:00"/>
    <x v="0"/>
    <b v="1"/>
    <s v="Approved"/>
    <s v="Trek Bicycles"/>
    <s v="Road"/>
    <s v="Medium"/>
    <s v="Medium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512"/>
    <n v="91"/>
    <x v="1316"/>
    <d v="2017-11-14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513"/>
    <n v="0"/>
    <x v="1432"/>
    <d v="2017-01-13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8514"/>
    <n v="19"/>
    <x v="1768"/>
    <d v="2017-07-28T00:00:00"/>
    <x v="0"/>
    <b v="1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8515"/>
    <n v="85"/>
    <x v="1985"/>
    <d v="2017-09-28T00:00:00"/>
    <x v="0"/>
    <b v="1"/>
    <s v="Approved"/>
    <s v="WeareA2B"/>
    <s v="Standard"/>
    <s v="Large"/>
    <s v="Large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8516"/>
    <n v="0"/>
    <x v="3460"/>
    <d v="2017-12-25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517"/>
    <n v="72"/>
    <x v="1890"/>
    <d v="2017-09-08T00:00:00"/>
    <x v="0"/>
    <b v="0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518"/>
    <n v="79"/>
    <x v="1757"/>
    <d v="2017-09-25T00:00:00"/>
    <x v="0"/>
    <b v="0"/>
    <s v="Approved"/>
    <s v="Norco Bicycles"/>
    <s v="Standard"/>
    <s v="Medium"/>
    <s v="Medium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8519"/>
    <n v="30"/>
    <x v="202"/>
    <d v="2017-11-22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8520"/>
    <n v="27"/>
    <x v="1824"/>
    <d v="2017-05-2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8521"/>
    <n v="34"/>
    <x v="2826"/>
    <d v="2017-03-03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8522"/>
    <n v="1"/>
    <x v="227"/>
    <d v="2017-01-11T00:00:00"/>
    <x v="0"/>
    <b v="0"/>
    <s v="Approved"/>
    <s v="Giant Bicycles"/>
    <s v="Standard"/>
    <s v="Large"/>
    <s v="Large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8523"/>
    <n v="82"/>
    <x v="458"/>
    <d v="2017-05-28T00:00:00"/>
    <x v="0"/>
    <b v="0"/>
    <s v="Approved"/>
    <s v="Norco Bicycles"/>
    <s v="Standard"/>
    <s v="Medium"/>
    <s v="Medium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8524"/>
    <n v="100"/>
    <x v="2869"/>
    <d v="2017-10-24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8525"/>
    <n v="91"/>
    <x v="1879"/>
    <d v="2017-10-16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8526"/>
    <n v="1"/>
    <x v="62"/>
    <d v="2017-01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527"/>
    <n v="18"/>
    <x v="3326"/>
    <d v="2017-06-09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8528"/>
    <n v="28"/>
    <x v="1597"/>
    <d v="2017-06-28T00:00:00"/>
    <x v="0"/>
    <b v="1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8529"/>
    <n v="32"/>
    <x v="1112"/>
    <d v="2017-04-09T00:00:00"/>
    <x v="0"/>
    <b v="0"/>
    <s v="Approved"/>
    <s v="Giant Bicycles"/>
    <s v="Standard"/>
    <s v="Small"/>
    <s v="Small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8530"/>
    <n v="85"/>
    <x v="850"/>
    <d v="2017-11-30T00:00:00"/>
    <x v="0"/>
    <b v="0"/>
    <s v="Approved"/>
    <s v="WeareA2B"/>
    <s v="Standard"/>
    <s v="Medium"/>
    <s v="Medium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8531"/>
    <n v="67"/>
    <x v="1279"/>
    <d v="2017-02-11T00:00:00"/>
    <x v="0"/>
    <b v="1"/>
    <s v="Approved"/>
    <s v="Norco Bicycles"/>
    <s v="Road"/>
    <s v="Medium"/>
    <s v="Medium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8532"/>
    <n v="5"/>
    <x v="2558"/>
    <d v="2017-02-15T00:00:00"/>
    <x v="0"/>
    <b v="1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8533"/>
    <n v="3"/>
    <x v="3433"/>
    <d v="2017-08-22T00:00:00"/>
    <x v="0"/>
    <b v="1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8534"/>
    <n v="0"/>
    <x v="2186"/>
    <d v="2017-04-11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535"/>
    <n v="0"/>
    <x v="1775"/>
    <d v="2017-11-16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8536"/>
    <n v="62"/>
    <x v="3268"/>
    <d v="2017-07-09T00:00:00"/>
    <x v="0"/>
    <b v="1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8537"/>
    <n v="81"/>
    <x v="315"/>
    <d v="2017-04-30T00:00:00"/>
    <x v="0"/>
    <b v="0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8538"/>
    <n v="35"/>
    <x v="2076"/>
    <d v="2017-05-03T00:00:00"/>
    <x v="0"/>
    <b v="1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8539"/>
    <n v="90"/>
    <x v="1019"/>
    <d v="2017-04-2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540"/>
    <n v="92"/>
    <x v="3246"/>
    <d v="2017-05-0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541"/>
    <n v="19"/>
    <x v="2004"/>
    <d v="2017-11-01T00:00:00"/>
    <x v="0"/>
    <b v="0"/>
    <s v="Approved"/>
    <s v="OHM Cycles"/>
    <s v="Road"/>
    <s v="Large"/>
    <s v="Large"/>
    <n v="12.01"/>
    <n v="7.21"/>
    <d v="2016-02-04T00:00:00"/>
    <x v="2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8542"/>
    <n v="1"/>
    <x v="2072"/>
    <d v="2017-04-01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8543"/>
    <n v="57"/>
    <x v="2050"/>
    <d v="2017-11-15T00:00:00"/>
    <x v="0"/>
    <b v="1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8545"/>
    <n v="53"/>
    <x v="1770"/>
    <d v="2017-08-15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8546"/>
    <n v="0"/>
    <x v="1580"/>
    <d v="2017-05-08T00:00:00"/>
    <x v="0"/>
    <b v="1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547"/>
    <n v="0"/>
    <x v="391"/>
    <d v="2017-08-2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8548"/>
    <n v="36"/>
    <x v="3433"/>
    <d v="2017-09-21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8549"/>
    <n v="22"/>
    <x v="2351"/>
    <d v="2017-02-24T00:00:00"/>
    <x v="0"/>
    <b v="1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8550"/>
    <n v="28"/>
    <x v="3055"/>
    <d v="2017-12-27T00:00:00"/>
    <x v="0"/>
    <b v="0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8551"/>
    <n v="57"/>
    <x v="2263"/>
    <d v="2017-09-21T00:00:00"/>
    <x v="0"/>
    <b v="0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8552"/>
    <n v="83"/>
    <x v="2506"/>
    <d v="2017-04-05T00:00:00"/>
    <x v="0"/>
    <b v="1"/>
    <s v="Approved"/>
    <s v="Sole"/>
    <s v="Touring"/>
    <s v="Large"/>
    <s v="Large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8553"/>
    <n v="0"/>
    <x v="603"/>
    <d v="2017-02-21T00:00:00"/>
    <x v="0"/>
    <b v="0"/>
    <s v="Approved"/>
    <s v="Trek Bicycles"/>
    <s v="Standard"/>
    <s v="Large"/>
    <s v="Large"/>
    <n v="495.72"/>
    <n v="297.43"/>
    <d v="2006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8555"/>
    <n v="79"/>
    <x v="213"/>
    <d v="2017-03-04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8556"/>
    <n v="0"/>
    <x v="40"/>
    <d v="2017-06-04T00:00:00"/>
    <x v="0"/>
    <b v="1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8557"/>
    <n v="57"/>
    <x v="820"/>
    <d v="2017-09-16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8558"/>
    <n v="23"/>
    <x v="183"/>
    <d v="2017-10-31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8559"/>
    <n v="55"/>
    <x v="2606"/>
    <d v="2017-07-17T00:00:00"/>
    <x v="0"/>
    <b v="0"/>
    <s v="Approved"/>
    <s v="Trek Bicycles"/>
    <s v="Road"/>
    <s v="Small"/>
    <s v="Small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8560"/>
    <n v="91"/>
    <x v="3411"/>
    <d v="2017-04-05T00:00:00"/>
    <x v="0"/>
    <b v="0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8561"/>
    <n v="0"/>
    <x v="2368"/>
    <d v="2017-02-2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8562"/>
    <n v="98"/>
    <x v="2314"/>
    <d v="2017-01-05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8563"/>
    <n v="31"/>
    <x v="1636"/>
    <d v="2017-10-21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8564"/>
    <n v="0"/>
    <x v="605"/>
    <d v="2017-06-24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8565"/>
    <n v="30"/>
    <x v="735"/>
    <d v="2017-06-1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566"/>
    <n v="10"/>
    <x v="191"/>
    <d v="2017-08-2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567"/>
    <n v="56"/>
    <x v="2557"/>
    <d v="2017-10-29T00:00:00"/>
    <x v="0"/>
    <b v="1"/>
    <s v="Approved"/>
    <s v="Norco Bicycles"/>
    <s v="Mountain"/>
    <s v="Medium"/>
    <s v="Medium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568"/>
    <n v="7"/>
    <x v="2655"/>
    <d v="2017-11-22T00:00:00"/>
    <x v="0"/>
    <b v="1"/>
    <s v="Approved"/>
    <s v="Trek Bicycles"/>
    <s v="Road"/>
    <s v="Small"/>
    <s v="Small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8569"/>
    <n v="75"/>
    <x v="3420"/>
    <d v="2017-05-03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8570"/>
    <n v="74"/>
    <x v="3417"/>
    <d v="2017-03-07T00:00:00"/>
    <x v="0"/>
    <b v="0"/>
    <s v="Approved"/>
    <s v="WeareA2B"/>
    <s v="Standard"/>
    <s v="Large"/>
    <s v="Large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8571"/>
    <n v="92"/>
    <x v="1317"/>
    <d v="2017-11-22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8572"/>
    <n v="1"/>
    <x v="1046"/>
    <d v="2017-01-17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573"/>
    <n v="45"/>
    <x v="1026"/>
    <d v="2017-06-1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8574"/>
    <n v="46"/>
    <x v="82"/>
    <d v="2017-12-08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8575"/>
    <n v="71"/>
    <x v="1006"/>
    <d v="2017-10-16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8576"/>
    <n v="100"/>
    <x v="1525"/>
    <d v="2017-06-27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8577"/>
    <n v="4"/>
    <x v="3343"/>
    <d v="2017-11-1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578"/>
    <n v="31"/>
    <x v="612"/>
    <d v="2017-12-22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8579"/>
    <n v="67"/>
    <x v="548"/>
    <d v="2017-10-02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8580"/>
    <n v="20"/>
    <x v="1318"/>
    <d v="2017-10-06T00:00:00"/>
    <x v="0"/>
    <b v="1"/>
    <s v="Approved"/>
    <s v="Trek Bicycles"/>
    <s v="Standard"/>
    <s v="Medium"/>
    <s v="Medium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8581"/>
    <n v="85"/>
    <x v="1369"/>
    <d v="2017-01-21T00:00:00"/>
    <x v="0"/>
    <b v="0"/>
    <s v="Approved"/>
    <s v="WeareA2B"/>
    <s v="Standard"/>
    <s v="Small"/>
    <s v="Small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8582"/>
    <n v="53"/>
    <x v="280"/>
    <d v="2017-08-26T00:00:00"/>
    <x v="0"/>
    <b v="1"/>
    <s v="Approved"/>
    <s v="OHM Cycles"/>
    <s v="Standard"/>
    <s v="Medium"/>
    <s v="Medium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8583"/>
    <n v="79"/>
    <x v="2207"/>
    <d v="2017-06-30T00:00:00"/>
    <x v="0"/>
    <b v="1"/>
    <s v="Approved"/>
    <s v="Norco Bicycles"/>
    <s v="Standard"/>
    <s v="Medium"/>
    <s v="Medium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8584"/>
    <n v="25"/>
    <x v="899"/>
    <d v="2017-10-2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8585"/>
    <n v="28"/>
    <x v="323"/>
    <d v="2017-12-05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8586"/>
    <n v="0"/>
    <x v="1351"/>
    <d v="2017-02-09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8587"/>
    <n v="50"/>
    <x v="1750"/>
    <d v="2017-04-15T00:00:00"/>
    <x v="0"/>
    <b v="1"/>
    <s v="Approved"/>
    <s v="Giant Bicycles"/>
    <s v="Standard"/>
    <s v="Medium"/>
    <s v="Medium"/>
    <n v="642.70000000000005"/>
    <n v="211.37"/>
    <d v="2014-07-28T00:00:00"/>
    <x v="5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8588"/>
    <n v="8"/>
    <x v="1504"/>
    <d v="2017-07-08T00:00:00"/>
    <x v="0"/>
    <b v="1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8589"/>
    <n v="75"/>
    <x v="3025"/>
    <d v="2017-12-02T00:00:00"/>
    <x v="0"/>
    <b v="1"/>
    <s v="Approved"/>
    <s v="Giant Bicycles"/>
    <s v="Touring"/>
    <s v="Small"/>
    <s v="Small"/>
    <n v="1873.97"/>
    <n v="863.95"/>
    <d v="1992-10-02T00:00:00"/>
    <x v="5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590"/>
    <n v="21"/>
    <x v="3332"/>
    <d v="2017-04-20T00:00:00"/>
    <x v="0"/>
    <b v="1"/>
    <s v="Approved"/>
    <s v="Sole"/>
    <s v="Standard"/>
    <s v="Large"/>
    <s v="Large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8591"/>
    <n v="68"/>
    <x v="921"/>
    <d v="2017-03-10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8592"/>
    <n v="54"/>
    <x v="2709"/>
    <d v="2017-11-05T00:00:00"/>
    <x v="0"/>
    <b v="1"/>
    <s v="Approved"/>
    <s v="WeareA2B"/>
    <s v="Standard"/>
    <s v="Medium"/>
    <s v="Medium"/>
    <n v="1292.8399999999999"/>
    <n v="13.44"/>
    <d v="1991-01-21T00:00:00"/>
    <x v="9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8593"/>
    <n v="88"/>
    <x v="383"/>
    <d v="2017-02-10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8594"/>
    <n v="12"/>
    <x v="3337"/>
    <d v="2017-01-19T00:00:00"/>
    <x v="0"/>
    <b v="0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595"/>
    <n v="46"/>
    <x v="535"/>
    <d v="2017-01-07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8596"/>
    <n v="58"/>
    <x v="654"/>
    <d v="2017-12-1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8597"/>
    <n v="96"/>
    <x v="1330"/>
    <d v="2017-07-13T00:00:00"/>
    <x v="0"/>
    <b v="1"/>
    <s v="Approved"/>
    <s v="Giant Bicycles"/>
    <s v="Standard"/>
    <s v="Medium"/>
    <s v="Medium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8598"/>
    <n v="1"/>
    <x v="1957"/>
    <d v="2017-02-06T00:00:00"/>
    <x v="0"/>
    <b v="1"/>
    <s v="Approved"/>
    <s v="Giant Bicycles"/>
    <s v="Touring"/>
    <s v="Large"/>
    <s v="Large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8599"/>
    <n v="6"/>
    <x v="224"/>
    <d v="2017-07-02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8600"/>
    <n v="54"/>
    <x v="3177"/>
    <d v="2017-01-31T00:00:00"/>
    <x v="0"/>
    <b v="1"/>
    <s v="Approved"/>
    <s v="WeareA2B"/>
    <s v="Standard"/>
    <s v="Medium"/>
    <s v="Medium"/>
    <n v="1292.8399999999999"/>
    <n v="13.44"/>
    <d v="2011-08-24T00:00:00"/>
    <x v="9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8601"/>
    <n v="63"/>
    <x v="843"/>
    <d v="2017-11-26T00:00:00"/>
    <x v="0"/>
    <b v="1"/>
    <s v="Approved"/>
    <s v="Sole"/>
    <s v="Standard"/>
    <s v="Medium"/>
    <s v="Medium"/>
    <n v="1483.2"/>
    <n v="99.59"/>
    <d v="2009-03-08T00:00:00"/>
    <x v="4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8602"/>
    <n v="96"/>
    <x v="902"/>
    <d v="2017-03-12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8603"/>
    <n v="4"/>
    <x v="2490"/>
    <d v="2017-02-14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604"/>
    <n v="53"/>
    <x v="2768"/>
    <d v="2017-01-17T00:00:00"/>
    <x v="0"/>
    <b v="1"/>
    <s v="Approved"/>
    <s v="Giant Bicycles"/>
    <s v="Standard"/>
    <s v="Medium"/>
    <s v="Medium"/>
    <n v="1274.93"/>
    <n v="764.96"/>
    <d v="1996-04-05T00:00:00"/>
    <x v="7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605"/>
    <n v="97"/>
    <x v="1453"/>
    <d v="2017-02-21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8606"/>
    <n v="4"/>
    <x v="2152"/>
    <d v="2017-12-03T00:00:00"/>
    <x v="0"/>
    <b v="1"/>
    <s v="Approved"/>
    <s v="Giant Bicycles"/>
    <s v="Standard"/>
    <s v="Large"/>
    <s v="Large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8608"/>
    <n v="4"/>
    <x v="1179"/>
    <d v="2017-05-01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8609"/>
    <n v="27"/>
    <x v="13"/>
    <d v="2017-12-30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8610"/>
    <n v="63"/>
    <x v="370"/>
    <d v="2017-08-30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611"/>
    <n v="42"/>
    <x v="1414"/>
    <d v="2017-10-04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8612"/>
    <n v="10"/>
    <x v="1150"/>
    <d v="2017-10-24T00:00:00"/>
    <x v="0"/>
    <b v="0"/>
    <s v="Approved"/>
    <s v="WeareA2B"/>
    <s v="Touring"/>
    <s v="Small"/>
    <s v="Small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8613"/>
    <n v="30"/>
    <x v="254"/>
    <d v="2017-06-25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614"/>
    <n v="10"/>
    <x v="2495"/>
    <d v="2017-07-2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8615"/>
    <n v="89"/>
    <x v="2537"/>
    <d v="2017-10-29T00:00:00"/>
    <x v="0"/>
    <b v="0"/>
    <s v="Cancell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616"/>
    <n v="3"/>
    <x v="457"/>
    <d v="2017-04-12T00:00:00"/>
    <x v="0"/>
    <b v="0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8617"/>
    <n v="56"/>
    <x v="1343"/>
    <d v="2017-02-18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618"/>
    <n v="79"/>
    <x v="1130"/>
    <d v="2017-05-21T00:00:00"/>
    <x v="0"/>
    <b v="0"/>
    <s v="Approved"/>
    <s v="Norco Bicycles"/>
    <s v="Standard"/>
    <s v="Medium"/>
    <s v="Medium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8619"/>
    <n v="3"/>
    <x v="33"/>
    <d v="2017-01-25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8620"/>
    <n v="3"/>
    <x v="3266"/>
    <d v="2017-12-01T00:00:00"/>
    <x v="0"/>
    <b v="0"/>
    <s v="Approved"/>
    <s v="Trek Bicycles"/>
    <s v="Standard"/>
    <s v="Large"/>
    <s v="Large"/>
    <n v="2091.4699999999998"/>
    <n v="388.92"/>
    <d v="2016-02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621"/>
    <n v="26"/>
    <x v="569"/>
    <d v="2017-04-11T00:00:00"/>
    <x v="0"/>
    <b v="0"/>
    <s v="Approved"/>
    <s v="WeareA2B"/>
    <s v="Standard"/>
    <s v="Large"/>
    <s v="Large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622"/>
    <n v="99"/>
    <x v="2807"/>
    <d v="2017-10-21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8623"/>
    <n v="62"/>
    <x v="3050"/>
    <d v="2017-03-06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8624"/>
    <n v="89"/>
    <x v="224"/>
    <d v="2017-01-15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8626"/>
    <n v="90"/>
    <x v="3422"/>
    <d v="2017-08-09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8627"/>
    <n v="49"/>
    <x v="2434"/>
    <d v="2017-05-09T00:00:00"/>
    <x v="0"/>
    <b v="0"/>
    <s v="Approved"/>
    <s v="Trek Bicycles"/>
    <s v="Road"/>
    <s v="Medium"/>
    <s v="Medium"/>
    <n v="533.51"/>
    <n v="400.13"/>
    <d v="2015-06-17T00:00:00"/>
    <x v="92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8628"/>
    <n v="96"/>
    <x v="1548"/>
    <d v="2017-10-18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8629"/>
    <n v="55"/>
    <x v="185"/>
    <d v="2017-03-15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8630"/>
    <n v="50"/>
    <x v="3138"/>
    <d v="2017-07-28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8631"/>
    <n v="95"/>
    <x v="1304"/>
    <d v="2017-02-17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8632"/>
    <n v="54"/>
    <x v="2855"/>
    <d v="2017-12-29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633"/>
    <n v="33"/>
    <x v="943"/>
    <d v="2017-12-29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634"/>
    <n v="17"/>
    <x v="2556"/>
    <d v="2017-09-07T00:00:00"/>
    <x v="0"/>
    <b v="1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8635"/>
    <n v="9"/>
    <x v="2393"/>
    <d v="2017-09-04T00:00:00"/>
    <x v="0"/>
    <b v="0"/>
    <s v="Approved"/>
    <s v="OHM Cycles"/>
    <s v="Road"/>
    <s v="Medium"/>
    <s v="Medium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8636"/>
    <n v="75"/>
    <x v="413"/>
    <d v="2017-12-19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8637"/>
    <n v="50"/>
    <x v="2832"/>
    <d v="2017-09-01T00:00:00"/>
    <x v="0"/>
    <b v="0"/>
    <s v="Approved"/>
    <s v="WeareA2B"/>
    <s v="Standard"/>
    <s v="Large"/>
    <s v="Large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8638"/>
    <n v="64"/>
    <x v="3168"/>
    <d v="2017-12-17T00:00:00"/>
    <x v="0"/>
    <b v="0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639"/>
    <n v="74"/>
    <x v="1556"/>
    <d v="2017-06-17T00:00:00"/>
    <x v="0"/>
    <b v="1"/>
    <s v="Approved"/>
    <s v="WeareA2B"/>
    <s v="Standard"/>
    <s v="Small"/>
    <s v="Small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8640"/>
    <n v="43"/>
    <x v="3183"/>
    <d v="2017-11-11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641"/>
    <n v="52"/>
    <x v="2124"/>
    <d v="2017-10-14T00:00:00"/>
    <x v="0"/>
    <b v="0"/>
    <s v="Approved"/>
    <s v="OHM Cycles"/>
    <s v="Road"/>
    <s v="Medium"/>
    <s v="Medium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8642"/>
    <n v="5"/>
    <x v="559"/>
    <d v="2017-12-0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8643"/>
    <n v="6"/>
    <x v="2947"/>
    <d v="2017-01-07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8644"/>
    <n v="26"/>
    <x v="226"/>
    <d v="2017-11-29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8645"/>
    <n v="97"/>
    <x v="3275"/>
    <d v="2017-11-0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8646"/>
    <n v="82"/>
    <x v="2474"/>
    <d v="2017-01-17T00:00:00"/>
    <x v="0"/>
    <b v="0"/>
    <s v="Approved"/>
    <s v="Norco Bicycles"/>
    <s v="Standard"/>
    <s v="Large"/>
    <s v="Large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647"/>
    <n v="46"/>
    <x v="415"/>
    <d v="2017-07-08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8648"/>
    <n v="87"/>
    <x v="3349"/>
    <d v="2017-02-04T00:00:00"/>
    <x v="0"/>
    <b v="0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8649"/>
    <n v="90"/>
    <x v="3379"/>
    <d v="2017-09-01T00:00:00"/>
    <x v="0"/>
    <b v="1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8650"/>
    <n v="85"/>
    <x v="2901"/>
    <d v="2017-12-02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651"/>
    <n v="6"/>
    <x v="3291"/>
    <d v="2017-12-17T00:00:00"/>
    <x v="0"/>
    <b v="0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652"/>
    <n v="74"/>
    <x v="451"/>
    <d v="2017-10-15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8653"/>
    <n v="95"/>
    <x v="2143"/>
    <d v="2017-11-08T00:00:00"/>
    <x v="0"/>
    <b v="0"/>
    <s v="Approved"/>
    <s v="OHM Cycles"/>
    <s v="Touring"/>
    <s v="Medium"/>
    <s v="Medium"/>
    <n v="1073.07"/>
    <n v="933.84"/>
    <d v="2003-01-05T00:00:00"/>
    <x v="19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8654"/>
    <n v="60"/>
    <x v="2975"/>
    <d v="2017-05-24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8655"/>
    <n v="77"/>
    <x v="3431"/>
    <d v="2017-04-28T00:00:00"/>
    <x v="0"/>
    <b v="1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8656"/>
    <n v="1"/>
    <x v="749"/>
    <d v="2017-09-16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8657"/>
    <n v="3"/>
    <x v="861"/>
    <d v="2017-06-30T00:00:00"/>
    <x v="0"/>
    <b v="1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8658"/>
    <n v="51"/>
    <x v="635"/>
    <d v="2017-04-15T00:00:00"/>
    <x v="0"/>
    <b v="0"/>
    <s v="Approved"/>
    <s v="OHM Cycles"/>
    <s v="Standard"/>
    <s v="Large"/>
    <s v="Large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8659"/>
    <n v="34"/>
    <x v="1319"/>
    <d v="2017-12-29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660"/>
    <n v="86"/>
    <x v="2510"/>
    <d v="2017-03-14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8661"/>
    <n v="4"/>
    <x v="361"/>
    <d v="2017-02-03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8662"/>
    <n v="34"/>
    <x v="2844"/>
    <d v="2017-09-11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8663"/>
    <n v="75"/>
    <x v="420"/>
    <d v="2017-06-03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8664"/>
    <n v="16"/>
    <x v="962"/>
    <d v="2017-12-08T00:00:00"/>
    <x v="0"/>
    <b v="0"/>
    <s v="Approved"/>
    <s v="Norco Bicycles"/>
    <s v="Standard"/>
    <s v="Large"/>
    <s v="Large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8665"/>
    <n v="42"/>
    <x v="1331"/>
    <d v="2017-10-30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8666"/>
    <n v="22"/>
    <x v="2013"/>
    <d v="2017-05-29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8667"/>
    <n v="23"/>
    <x v="577"/>
    <d v="2017-07-25T00:00:00"/>
    <x v="0"/>
    <b v="0"/>
    <s v="Approved"/>
    <s v="Norco Bicycles"/>
    <s v="Mountain"/>
    <s v="Medium"/>
    <s v="Medium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8668"/>
    <n v="88"/>
    <x v="1657"/>
    <d v="2017-08-31T00:00:00"/>
    <x v="0"/>
    <b v="1"/>
    <s v="Approved"/>
    <s v="Norco Bicycles"/>
    <s v="Standard"/>
    <s v="Small"/>
    <s v="Small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669"/>
    <n v="55"/>
    <x v="1722"/>
    <d v="2017-10-25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8670"/>
    <n v="97"/>
    <x v="1748"/>
    <d v="2017-06-30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8671"/>
    <n v="37"/>
    <x v="607"/>
    <d v="2017-12-20T00:00:00"/>
    <x v="0"/>
    <b v="0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8672"/>
    <n v="56"/>
    <x v="155"/>
    <d v="2017-08-21T00:00:00"/>
    <x v="0"/>
    <b v="0"/>
    <s v="Approved"/>
    <s v="OHM Cycles"/>
    <s v="Standard"/>
    <s v="Medium"/>
    <s v="Medium"/>
    <n v="183.86"/>
    <n v="137.9"/>
    <d v="2015-10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8673"/>
    <n v="59"/>
    <x v="484"/>
    <d v="2017-01-30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8674"/>
    <n v="48"/>
    <x v="681"/>
    <d v="2017-10-10T00:00:00"/>
    <x v="0"/>
    <b v="1"/>
    <s v="Approved"/>
    <s v="WeareA2B"/>
    <s v="Standard"/>
    <s v="Small"/>
    <s v="Small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8675"/>
    <n v="18"/>
    <x v="2019"/>
    <d v="2017-02-14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676"/>
    <n v="3"/>
    <x v="1151"/>
    <d v="2017-05-01T00:00:00"/>
    <x v="0"/>
    <b v="0"/>
    <s v="Approved"/>
    <s v="Trek Bicycles"/>
    <s v="Standard"/>
    <s v="Medium"/>
    <s v="Medium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8677"/>
    <n v="95"/>
    <x v="796"/>
    <d v="2017-04-25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8678"/>
    <n v="74"/>
    <x v="736"/>
    <d v="2017-04-25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8679"/>
    <n v="40"/>
    <x v="3057"/>
    <d v="2017-10-15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8680"/>
    <n v="20"/>
    <x v="2288"/>
    <d v="2017-11-20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8681"/>
    <n v="48"/>
    <x v="2066"/>
    <d v="2017-04-09T00:00:00"/>
    <x v="0"/>
    <b v="1"/>
    <s v="Approved"/>
    <s v="WeareA2B"/>
    <s v="Standard"/>
    <s v="Small"/>
    <s v="Small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8682"/>
    <n v="74"/>
    <x v="2116"/>
    <d v="2017-05-04T00:00:00"/>
    <x v="0"/>
    <b v="0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8683"/>
    <n v="0"/>
    <x v="2053"/>
    <d v="2017-11-14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684"/>
    <n v="14"/>
    <x v="3036"/>
    <d v="2017-02-07T00:00:00"/>
    <x v="0"/>
    <b v="0"/>
    <s v="Approved"/>
    <s v="Trek Bicycles"/>
    <s v="Standard"/>
    <s v="Medium"/>
    <s v="Medium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685"/>
    <n v="15"/>
    <x v="1275"/>
    <d v="2017-06-12T00:00:00"/>
    <x v="0"/>
    <b v="1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8686"/>
    <n v="93"/>
    <x v="2348"/>
    <d v="2017-08-20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687"/>
    <n v="7"/>
    <x v="2091"/>
    <d v="2017-08-20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688"/>
    <n v="0"/>
    <x v="931"/>
    <d v="2017-06-08T00:00:00"/>
    <x v="0"/>
    <b v="0"/>
    <s v="Approved"/>
    <s v="Trek Bicycles"/>
    <s v="Road"/>
    <s v="Medium"/>
    <s v="Medium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8689"/>
    <n v="18"/>
    <x v="2569"/>
    <d v="2017-05-04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8691"/>
    <n v="1"/>
    <x v="579"/>
    <d v="2017-01-03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8692"/>
    <n v="19"/>
    <x v="1242"/>
    <d v="2017-01-30T00:00:00"/>
    <x v="0"/>
    <b v="0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8693"/>
    <n v="59"/>
    <x v="1222"/>
    <d v="2017-06-06T00:00:00"/>
    <x v="0"/>
    <b v="0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8694"/>
    <n v="1"/>
    <x v="661"/>
    <d v="2017-09-20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8695"/>
    <n v="64"/>
    <x v="806"/>
    <d v="2017-02-26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8696"/>
    <n v="32"/>
    <x v="450"/>
    <d v="2017-02-14T00:00:00"/>
    <x v="0"/>
    <b v="0"/>
    <s v="Approved"/>
    <s v="Giant Bicycles"/>
    <s v="Standard"/>
    <s v="Large"/>
    <s v="Large"/>
    <n v="642.70000000000005"/>
    <n v="211.37"/>
    <d v="1997-05-10T00:00:00"/>
    <x v="5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697"/>
    <n v="40"/>
    <x v="2324"/>
    <d v="2017-03-19T00:00:00"/>
    <x v="0"/>
    <b v="1"/>
    <s v="Approved"/>
    <s v="OHM Cycles"/>
    <s v="Standard"/>
    <s v="Medium"/>
    <s v="Medium"/>
    <n v="1458.17"/>
    <n v="874.9"/>
    <d v="2014-07-28T00:00:00"/>
    <x v="63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698"/>
    <n v="20"/>
    <x v="1715"/>
    <d v="2017-02-25T00:00:00"/>
    <x v="0"/>
    <b v="0"/>
    <s v="Approved"/>
    <s v="Trek Bicycles"/>
    <s v="Standard"/>
    <s v="Medium"/>
    <s v="Medium"/>
    <n v="1775.81"/>
    <n v="1580.47"/>
    <d v="2013-03-12T00:00:00"/>
    <x v="6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8699"/>
    <n v="31"/>
    <x v="2969"/>
    <d v="2017-12-01T00:00:00"/>
    <x v="0"/>
    <b v="1"/>
    <s v="Approved"/>
    <s v="Giant Bicycles"/>
    <s v="Standard"/>
    <s v="Small"/>
    <s v="Small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700"/>
    <n v="81"/>
    <x v="3243"/>
    <d v="2017-08-28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8701"/>
    <n v="0"/>
    <x v="3194"/>
    <d v="2017-04-08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8702"/>
    <n v="0"/>
    <x v="142"/>
    <d v="2017-05-08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703"/>
    <n v="0"/>
    <x v="1007"/>
    <d v="2017-06-06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8704"/>
    <n v="3"/>
    <x v="2297"/>
    <d v="2017-01-31T00:00:00"/>
    <x v="0"/>
    <b v="0"/>
    <s v="Approved"/>
    <s v="Trek Bicycles"/>
    <s v="Standard"/>
    <s v="Medium"/>
    <s v="Medium"/>
    <n v="2091.4699999999998"/>
    <n v="388.92"/>
    <d v="2001-11-25T00:00:00"/>
    <x v="2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8705"/>
    <n v="20"/>
    <x v="3334"/>
    <d v="2017-02-02T00:00:00"/>
    <x v="0"/>
    <b v="1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706"/>
    <n v="60"/>
    <x v="2157"/>
    <d v="2017-06-02T00:00:00"/>
    <x v="0"/>
    <b v="1"/>
    <s v="Approved"/>
    <s v="Giant Bicycles"/>
    <s v="Standard"/>
    <s v="Small"/>
    <s v="Small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18707"/>
    <n v="48"/>
    <x v="1056"/>
    <d v="2017-04-17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8708"/>
    <n v="24"/>
    <x v="1260"/>
    <d v="2017-05-21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8709"/>
    <n v="56"/>
    <x v="2587"/>
    <d v="2017-04-07T00:00:00"/>
    <x v="0"/>
    <b v="1"/>
    <s v="Approved"/>
    <s v="OHM Cycles"/>
    <s v="Standard"/>
    <s v="Large"/>
    <s v="Large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8710"/>
    <n v="19"/>
    <x v="2276"/>
    <d v="2017-04-1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8711"/>
    <n v="4"/>
    <x v="2998"/>
    <d v="2017-07-06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8713"/>
    <n v="99"/>
    <x v="813"/>
    <d v="2017-01-16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8714"/>
    <n v="28"/>
    <x v="3132"/>
    <d v="2017-04-16T00:00:00"/>
    <x v="0"/>
    <b v="0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8715"/>
    <n v="13"/>
    <x v="1416"/>
    <d v="2017-09-21T00:00:00"/>
    <x v="0"/>
    <b v="1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8716"/>
    <n v="49"/>
    <x v="1252"/>
    <d v="2017-12-1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8717"/>
    <n v="79"/>
    <x v="511"/>
    <d v="2017-05-19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8718"/>
    <n v="58"/>
    <x v="2294"/>
    <d v="2017-03-22T00:00:00"/>
    <x v="0"/>
    <b v="0"/>
    <s v="Approved"/>
    <s v="OHM Cycles"/>
    <s v="Standard"/>
    <s v="Large"/>
    <s v="Large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8719"/>
    <n v="54"/>
    <x v="1652"/>
    <d v="2017-10-12T00:00:00"/>
    <x v="0"/>
    <b v="0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8720"/>
    <n v="71"/>
    <x v="897"/>
    <d v="2017-03-03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8721"/>
    <n v="61"/>
    <x v="1008"/>
    <d v="2017-05-15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8722"/>
    <n v="35"/>
    <x v="3083"/>
    <d v="2017-08-3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8724"/>
    <n v="86"/>
    <x v="1601"/>
    <d v="2017-06-24T00:00:00"/>
    <x v="0"/>
    <b v="1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8725"/>
    <n v="14"/>
    <x v="1148"/>
    <d v="2017-03-19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726"/>
    <n v="87"/>
    <x v="2993"/>
    <d v="2017-12-26T00:00:00"/>
    <x v="0"/>
    <b v="0"/>
    <s v="Approved"/>
    <s v="Giant Bicycles"/>
    <s v="Standard"/>
    <s v="Small"/>
    <s v="Small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8727"/>
    <n v="68"/>
    <x v="3354"/>
    <d v="2017-07-1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8728"/>
    <n v="89"/>
    <x v="2858"/>
    <d v="2017-05-22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8729"/>
    <n v="95"/>
    <x v="3105"/>
    <d v="2017-05-05T00:00:00"/>
    <x v="0"/>
    <b v="0"/>
    <s v="Approved"/>
    <s v="Giant Bicycles"/>
    <s v="Standard"/>
    <s v="Large"/>
    <s v="Large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8730"/>
    <n v="38"/>
    <x v="955"/>
    <d v="2017-08-18T00:00:00"/>
    <x v="0"/>
    <b v="1"/>
    <s v="Approved"/>
    <s v="Sole"/>
    <s v="Standard"/>
    <s v="Large"/>
    <s v="Large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8731"/>
    <n v="66"/>
    <x v="2562"/>
    <d v="2017-11-04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8732"/>
    <n v="5"/>
    <x v="1772"/>
    <d v="2017-04-13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8733"/>
    <n v="86"/>
    <x v="3091"/>
    <d v="2017-12-21T00:00:00"/>
    <x v="0"/>
    <b v="0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8734"/>
    <n v="29"/>
    <x v="2659"/>
    <d v="2017-01-21T00:00:00"/>
    <x v="0"/>
    <b v="1"/>
    <s v="Approved"/>
    <s v="Norco Bicycles"/>
    <s v="Road"/>
    <s v="Large"/>
    <s v="Large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8735"/>
    <n v="45"/>
    <x v="3491"/>
    <d v="2017-02-21T00:00:00"/>
    <x v="0"/>
    <b v="1"/>
    <s v="Approved"/>
    <s v="Sole"/>
    <s v="Standard"/>
    <s v="Medium"/>
    <s v="Medium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8736"/>
    <n v="47"/>
    <x v="1765"/>
    <d v="2017-10-29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737"/>
    <n v="0"/>
    <x v="1014"/>
    <d v="2017-09-30T00:00:00"/>
    <x v="0"/>
    <b v="0"/>
    <s v="Approved"/>
    <s v="OHM Cycles"/>
    <s v="Standard"/>
    <s v="Small"/>
    <s v="Small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738"/>
    <n v="66"/>
    <x v="1444"/>
    <d v="2017-12-25T00:00:00"/>
    <x v="0"/>
    <b v="1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739"/>
    <n v="47"/>
    <x v="3447"/>
    <d v="2017-05-22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8740"/>
    <n v="55"/>
    <x v="2434"/>
    <d v="2017-03-24T00:00:00"/>
    <x v="0"/>
    <b v="0"/>
    <s v="Approved"/>
    <s v="Trek Bicycles"/>
    <s v="Road"/>
    <s v="Small"/>
    <s v="Small"/>
    <n v="1894.19"/>
    <n v="598.76"/>
    <d v="1991-11-07T00:00:00"/>
    <x v="7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8741"/>
    <n v="60"/>
    <x v="3376"/>
    <d v="2017-11-22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8742"/>
    <n v="14"/>
    <x v="2227"/>
    <d v="2017-10-17T00:00:00"/>
    <x v="0"/>
    <b v="0"/>
    <s v="Approved"/>
    <s v="Sole"/>
    <s v="Standard"/>
    <s v="Small"/>
    <s v="Small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8743"/>
    <n v="59"/>
    <x v="2292"/>
    <d v="2017-01-06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8744"/>
    <n v="81"/>
    <x v="1094"/>
    <d v="2017-09-29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8745"/>
    <n v="0"/>
    <x v="271"/>
    <d v="2017-10-27T00:00:00"/>
    <x v="0"/>
    <b v="1"/>
    <s v="Approved"/>
    <s v="Sole"/>
    <s v="Standard"/>
    <s v="Small"/>
    <s v="Small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8746"/>
    <n v="55"/>
    <x v="1638"/>
    <d v="2017-07-31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8747"/>
    <n v="87"/>
    <x v="1814"/>
    <d v="2017-06-08T00:00:00"/>
    <x v="0"/>
    <b v="0"/>
    <s v="Approved"/>
    <s v="OHM Cycles"/>
    <s v="Standard"/>
    <s v="Large"/>
    <s v="Large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8748"/>
    <n v="34"/>
    <x v="3265"/>
    <d v="2017-07-08T00:00:00"/>
    <x v="0"/>
    <b v="0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8749"/>
    <n v="0"/>
    <x v="1109"/>
    <d v="2017-03-21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8750"/>
    <n v="29"/>
    <x v="2230"/>
    <d v="2017-04-05T00:00:00"/>
    <x v="0"/>
    <b v="1"/>
    <s v="Approved"/>
    <s v="WeareA2B"/>
    <s v="Standard"/>
    <s v="Medium"/>
    <s v="Medium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8751"/>
    <n v="85"/>
    <x v="275"/>
    <d v="2017-02-16T00:00:00"/>
    <x v="0"/>
    <b v="1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8753"/>
    <n v="24"/>
    <x v="3067"/>
    <d v="2017-08-01T00:00:00"/>
    <x v="0"/>
    <b v="1"/>
    <s v="Cancell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8754"/>
    <n v="68"/>
    <x v="1272"/>
    <d v="2017-03-02T00:00:00"/>
    <x v="0"/>
    <b v="0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8756"/>
    <n v="2"/>
    <x v="3021"/>
    <d v="2017-05-08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757"/>
    <n v="46"/>
    <x v="1606"/>
    <d v="2017-07-10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8758"/>
    <n v="35"/>
    <x v="344"/>
    <d v="2017-05-2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8759"/>
    <n v="9"/>
    <x v="1565"/>
    <d v="2017-05-0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8760"/>
    <n v="28"/>
    <x v="1458"/>
    <d v="2017-06-17T00:00:00"/>
    <x v="0"/>
    <b v="0"/>
    <s v="Approved"/>
    <s v="Norco Bicycles"/>
    <s v="Standard"/>
    <s v="Medium"/>
    <s v="Medium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8761"/>
    <n v="49"/>
    <x v="1680"/>
    <d v="2017-08-27T00:00:00"/>
    <x v="0"/>
    <b v="1"/>
    <s v="Approved"/>
    <s v="Trek Bicycles"/>
    <s v="Road"/>
    <s v="Small"/>
    <s v="Small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8762"/>
    <n v="0"/>
    <x v="1759"/>
    <d v="2017-03-27T00:00:00"/>
    <x v="0"/>
    <b v="1"/>
    <s v="Approved"/>
    <s v="OHM Cycles"/>
    <s v="Standard"/>
    <s v="Medium"/>
    <s v="Medium"/>
    <n v="183.86"/>
    <n v="137.9"/>
    <d v="2015-10-18T00:00:00"/>
    <x v="60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8763"/>
    <n v="21"/>
    <x v="2679"/>
    <d v="2017-01-27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8764"/>
    <n v="78"/>
    <x v="1675"/>
    <d v="2017-07-21T00:00:00"/>
    <x v="0"/>
    <b v="1"/>
    <s v="Approved"/>
    <s v="Giant Bicycles"/>
    <s v="Standard"/>
    <s v="Large"/>
    <s v="Large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8765"/>
    <n v="21"/>
    <x v="3273"/>
    <d v="2017-07-09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8766"/>
    <n v="57"/>
    <x v="2348"/>
    <d v="2017-01-24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8767"/>
    <n v="91"/>
    <x v="940"/>
    <d v="2017-02-13T00:00:00"/>
    <x v="0"/>
    <b v="0"/>
    <s v="Approved"/>
    <s v="Sole"/>
    <s v="Standard"/>
    <s v="Large"/>
    <s v="Large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8768"/>
    <n v="17"/>
    <x v="1944"/>
    <d v="2017-01-19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769"/>
    <n v="30"/>
    <x v="818"/>
    <d v="2017-05-08T00:00:00"/>
    <x v="0"/>
    <b v="1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770"/>
    <n v="96"/>
    <x v="2315"/>
    <d v="2017-08-27T00:00:00"/>
    <x v="0"/>
    <b v="0"/>
    <s v="Approved"/>
    <s v="WeareA2B"/>
    <s v="Road"/>
    <s v="Medium"/>
    <s v="Medium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8771"/>
    <n v="81"/>
    <x v="2379"/>
    <d v="2017-04-04T00:00:00"/>
    <x v="0"/>
    <b v="0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8772"/>
    <n v="11"/>
    <x v="42"/>
    <d v="2017-12-17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773"/>
    <n v="58"/>
    <x v="102"/>
    <d v="2017-06-09T00:00:00"/>
    <x v="0"/>
    <b v="1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8774"/>
    <n v="81"/>
    <x v="3367"/>
    <d v="2017-06-11T00:00:00"/>
    <x v="0"/>
    <b v="0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8775"/>
    <n v="3"/>
    <x v="3076"/>
    <d v="2017-01-04T00:00:00"/>
    <x v="0"/>
    <b v="0"/>
    <s v="Approved"/>
    <s v="Trek Bicycles"/>
    <s v="Standard"/>
    <s v="Small"/>
    <s v="Small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8776"/>
    <n v="43"/>
    <x v="2638"/>
    <d v="2017-09-06T00:00:00"/>
    <x v="0"/>
    <b v="0"/>
    <s v="Approved"/>
    <s v="Sole"/>
    <s v="Standard"/>
    <s v="Large"/>
    <s v="Large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8777"/>
    <n v="81"/>
    <x v="1939"/>
    <d v="2017-08-03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8778"/>
    <n v="32"/>
    <x v="2893"/>
    <d v="2017-09-19T00:00:00"/>
    <x v="0"/>
    <b v="0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8780"/>
    <n v="11"/>
    <x v="666"/>
    <d v="2017-10-29T00:00:00"/>
    <x v="0"/>
    <b v="0"/>
    <s v="Approved"/>
    <s v="Giant Bicycles"/>
    <s v="Standard"/>
    <s v="Medium"/>
    <s v="Medium"/>
    <n v="1274.93"/>
    <n v="764.96"/>
    <d v="2005-12-07T00:00:00"/>
    <x v="7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8781"/>
    <n v="51"/>
    <x v="2122"/>
    <d v="2017-03-30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8782"/>
    <n v="50"/>
    <x v="337"/>
    <d v="2017-01-0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8783"/>
    <n v="79"/>
    <x v="1538"/>
    <d v="2017-04-23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8784"/>
    <n v="86"/>
    <x v="70"/>
    <d v="2017-11-11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785"/>
    <n v="79"/>
    <x v="3243"/>
    <d v="2017-03-10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8786"/>
    <n v="69"/>
    <x v="2046"/>
    <d v="2017-11-06T00:00:00"/>
    <x v="0"/>
    <b v="0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8787"/>
    <n v="95"/>
    <x v="1056"/>
    <d v="2017-09-04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8788"/>
    <n v="73"/>
    <x v="1218"/>
    <d v="2017-12-20T00:00:00"/>
    <x v="0"/>
    <b v="1"/>
    <s v="Approved"/>
    <s v="Sole"/>
    <s v="Standard"/>
    <s v="Large"/>
    <s v="Large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8789"/>
    <n v="83"/>
    <x v="3491"/>
    <d v="2017-04-11T00:00:00"/>
    <x v="0"/>
    <b v="0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790"/>
    <n v="26"/>
    <x v="2174"/>
    <d v="2017-07-22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8791"/>
    <n v="0"/>
    <x v="1246"/>
    <d v="2017-10-22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8792"/>
    <n v="32"/>
    <x v="2137"/>
    <d v="2017-10-06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8793"/>
    <n v="76"/>
    <x v="2156"/>
    <d v="2017-12-26T00:00:00"/>
    <x v="0"/>
    <b v="0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8794"/>
    <n v="99"/>
    <x v="495"/>
    <d v="2017-11-13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8795"/>
    <n v="95"/>
    <x v="109"/>
    <d v="2017-01-17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796"/>
    <n v="96"/>
    <x v="1644"/>
    <d v="2017-05-27T00:00:00"/>
    <x v="0"/>
    <b v="1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8797"/>
    <n v="16"/>
    <x v="2195"/>
    <d v="2017-04-02T00:00:00"/>
    <x v="0"/>
    <b v="1"/>
    <s v="Approved"/>
    <s v="Norco Bicycles"/>
    <s v="Standard"/>
    <s v="Small"/>
    <s v="Small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8798"/>
    <n v="28"/>
    <x v="1591"/>
    <d v="2017-12-14T00:00:00"/>
    <x v="0"/>
    <b v="0"/>
    <s v="Approved"/>
    <s v="Norco Bicycles"/>
    <s v="Standard"/>
    <s v="Small"/>
    <s v="Small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8799"/>
    <n v="51"/>
    <x v="3271"/>
    <d v="2017-10-25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8800"/>
    <n v="64"/>
    <x v="2605"/>
    <d v="2017-09-04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8801"/>
    <n v="0"/>
    <x v="89"/>
    <d v="2017-11-03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8802"/>
    <n v="20"/>
    <x v="2574"/>
    <d v="2017-04-21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8803"/>
    <n v="46"/>
    <x v="852"/>
    <d v="2017-04-16T00:00:00"/>
    <x v="0"/>
    <b v="0"/>
    <s v="Approved"/>
    <s v="OHM Cycles"/>
    <s v="Standard"/>
    <s v="Small"/>
    <s v="Small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8804"/>
    <n v="54"/>
    <x v="3002"/>
    <d v="2017-04-22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8805"/>
    <n v="52"/>
    <x v="3150"/>
    <d v="2017-04-27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806"/>
    <n v="64"/>
    <x v="2015"/>
    <d v="2017-05-31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8807"/>
    <n v="58"/>
    <x v="784"/>
    <d v="2017-03-31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8808"/>
    <n v="88"/>
    <x v="490"/>
    <d v="2017-07-01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8809"/>
    <n v="56"/>
    <x v="3359"/>
    <d v="2017-09-08T00:00:00"/>
    <x v="0"/>
    <b v="0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810"/>
    <n v="63"/>
    <x v="3176"/>
    <d v="2017-10-11T00:00:00"/>
    <x v="0"/>
    <b v="0"/>
    <s v="Approved"/>
    <s v="WeareA2B"/>
    <s v="Standard"/>
    <s v="Medium"/>
    <s v="Medium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8811"/>
    <n v="90"/>
    <x v="1183"/>
    <d v="2017-07-27T00:00:00"/>
    <x v="0"/>
    <b v="0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8812"/>
    <n v="41"/>
    <x v="121"/>
    <d v="2017-01-19T00:00:00"/>
    <x v="0"/>
    <b v="1"/>
    <s v="Approved"/>
    <s v="Sole"/>
    <s v="Road"/>
    <s v="Medium"/>
    <s v="Medium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813"/>
    <n v="51"/>
    <x v="1139"/>
    <d v="2017-05-02T00:00:00"/>
    <x v="0"/>
    <b v="1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8814"/>
    <n v="0"/>
    <x v="2473"/>
    <d v="2017-11-11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815"/>
    <n v="62"/>
    <x v="2866"/>
    <d v="2017-12-25T00:00:00"/>
    <x v="0"/>
    <b v="0"/>
    <s v="Approved"/>
    <s v="Sole"/>
    <s v="Standard"/>
    <s v="Medium"/>
    <s v="Medium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816"/>
    <n v="16"/>
    <x v="1495"/>
    <d v="2017-08-27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8817"/>
    <n v="38"/>
    <x v="1766"/>
    <d v="2017-04-12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8818"/>
    <n v="6"/>
    <x v="9"/>
    <d v="2017-03-16T00:00:00"/>
    <x v="0"/>
    <b v="1"/>
    <s v="Approved"/>
    <s v="OHM Cycles"/>
    <s v="Standard"/>
    <s v="Medium"/>
    <s v="Medium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8819"/>
    <n v="33"/>
    <x v="2686"/>
    <d v="2017-09-12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8821"/>
    <n v="89"/>
    <x v="1420"/>
    <d v="2017-02-02T00:00:00"/>
    <x v="0"/>
    <b v="0"/>
    <s v="Approved"/>
    <s v="WeareA2B"/>
    <s v="Touring"/>
    <s v="Small"/>
    <s v="Small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823"/>
    <n v="54"/>
    <x v="1573"/>
    <d v="2017-01-21T00:00:00"/>
    <x v="0"/>
    <b v="1"/>
    <s v="Approved"/>
    <s v="WeareA2B"/>
    <s v="Standard"/>
    <s v="Large"/>
    <s v="Large"/>
    <n v="1807.45"/>
    <n v="778.69"/>
    <d v="2006-11-10T00:00:00"/>
    <x v="21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8824"/>
    <n v="58"/>
    <x v="1203"/>
    <d v="2017-03-1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8825"/>
    <n v="5"/>
    <x v="2466"/>
    <d v="2017-06-03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8826"/>
    <n v="41"/>
    <x v="2846"/>
    <d v="2017-10-12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8827"/>
    <n v="16"/>
    <x v="3190"/>
    <d v="2017-06-05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8828"/>
    <n v="96"/>
    <x v="2070"/>
    <d v="2017-02-28T00:00:00"/>
    <x v="0"/>
    <b v="1"/>
    <s v="Approved"/>
    <s v="WeareA2B"/>
    <s v="Road"/>
    <s v="Small"/>
    <s v="Small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8829"/>
    <n v="20"/>
    <x v="1034"/>
    <d v="2017-09-13T00:00:00"/>
    <x v="0"/>
    <b v="1"/>
    <s v="Approved"/>
    <s v="Trek Bicycles"/>
    <s v="Standard"/>
    <s v="Small"/>
    <s v="Small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8830"/>
    <n v="0"/>
    <x v="1014"/>
    <d v="2017-12-27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8831"/>
    <n v="69"/>
    <x v="1281"/>
    <d v="2017-06-30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8832"/>
    <n v="28"/>
    <x v="1915"/>
    <d v="2017-03-20T00:00:00"/>
    <x v="0"/>
    <b v="1"/>
    <s v="Approved"/>
    <s v="Norco Bicycles"/>
    <s v="Standard"/>
    <s v="Medium"/>
    <s v="Medium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8833"/>
    <n v="9"/>
    <x v="2095"/>
    <d v="2017-12-19T00:00:00"/>
    <x v="0"/>
    <b v="0"/>
    <s v="Approved"/>
    <s v="Norco Bicycles"/>
    <s v="Standard"/>
    <s v="Small"/>
    <s v="Small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8834"/>
    <n v="1"/>
    <x v="718"/>
    <d v="2017-07-28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8835"/>
    <n v="23"/>
    <x v="270"/>
    <d v="2017-01-1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836"/>
    <n v="67"/>
    <x v="1741"/>
    <d v="2017-01-22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8837"/>
    <n v="12"/>
    <x v="2271"/>
    <d v="2017-04-0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8838"/>
    <n v="14"/>
    <x v="1164"/>
    <d v="2017-09-28T00:00:00"/>
    <x v="0"/>
    <b v="0"/>
    <s v="Approved"/>
    <s v="Trek Bicycles"/>
    <s v="Standard"/>
    <s v="Medium"/>
    <s v="Medium"/>
    <n v="1386.84"/>
    <n v="1234.29"/>
    <d v="2004-01-16T00:00:00"/>
    <x v="38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8839"/>
    <n v="26"/>
    <x v="2089"/>
    <d v="2017-01-20T00:00:00"/>
    <x v="0"/>
    <b v="0"/>
    <s v="Approved"/>
    <s v="WeareA2B"/>
    <s v="Standard"/>
    <s v="Small"/>
    <s v="Small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8840"/>
    <n v="34"/>
    <x v="2712"/>
    <d v="2017-08-19T00:00:00"/>
    <x v="0"/>
    <b v="1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8841"/>
    <n v="69"/>
    <x v="209"/>
    <d v="2017-11-26T00:00:00"/>
    <x v="0"/>
    <b v="0"/>
    <s v="Approved"/>
    <s v="Norco Bicycles"/>
    <s v="Road"/>
    <s v="Large"/>
    <s v="Large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8842"/>
    <n v="19"/>
    <x v="3291"/>
    <d v="2017-02-03T00:00:00"/>
    <x v="0"/>
    <b v="0"/>
    <s v="Approved"/>
    <s v="Trek Bicycles"/>
    <s v="Mountain"/>
    <s v="Large"/>
    <s v="Large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8843"/>
    <n v="56"/>
    <x v="2023"/>
    <d v="2017-11-02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8844"/>
    <n v="87"/>
    <x v="942"/>
    <d v="2017-08-03T00:00:00"/>
    <x v="0"/>
    <b v="1"/>
    <s v="Approved"/>
    <s v="Giant Bicycles"/>
    <s v="Standard"/>
    <s v="Medium"/>
    <s v="Medium"/>
    <n v="1179"/>
    <n v="707.4"/>
    <d v="2009-03-08T00:00:00"/>
    <x v="91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8845"/>
    <n v="11"/>
    <x v="240"/>
    <d v="2017-06-2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8846"/>
    <n v="28"/>
    <x v="239"/>
    <d v="2017-09-03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8848"/>
    <n v="7"/>
    <x v="3109"/>
    <d v="2017-04-30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8849"/>
    <n v="48"/>
    <x v="309"/>
    <d v="2017-01-29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8850"/>
    <n v="43"/>
    <x v="774"/>
    <d v="2017-05-05T00:00:00"/>
    <x v="0"/>
    <b v="1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8851"/>
    <n v="21"/>
    <x v="1985"/>
    <d v="2017-06-06T00:00:00"/>
    <x v="0"/>
    <b v="1"/>
    <s v="Approved"/>
    <s v="Sole"/>
    <s v="Standard"/>
    <s v="Medium"/>
    <s v="Medium"/>
    <n v="1071.23"/>
    <n v="380.74"/>
    <d v="2006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8852"/>
    <n v="34"/>
    <x v="2355"/>
    <d v="2017-03-26T00:00:00"/>
    <x v="0"/>
    <b v="1"/>
    <s v="Approved"/>
    <s v="Norco Bicycles"/>
    <s v="Road"/>
    <s v="Large"/>
    <s v="Large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853"/>
    <n v="60"/>
    <x v="2979"/>
    <d v="2017-06-25T00:00:00"/>
    <x v="0"/>
    <b v="0"/>
    <s v="Approved"/>
    <s v="Giant Bicycles"/>
    <s v="Standard"/>
    <s v="Large"/>
    <s v="Large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854"/>
    <n v="1"/>
    <x v="3150"/>
    <d v="2017-09-03T00:00:00"/>
    <x v="0"/>
    <b v="1"/>
    <s v="Approved"/>
    <s v="Giant Bicycles"/>
    <s v="Standard"/>
    <s v="Small"/>
    <s v="Small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8855"/>
    <n v="27"/>
    <x v="1554"/>
    <d v="2017-11-17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8856"/>
    <n v="71"/>
    <x v="3420"/>
    <d v="2017-04-1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8857"/>
    <n v="1"/>
    <x v="2096"/>
    <d v="2017-11-21T00:00:00"/>
    <x v="0"/>
    <b v="0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8858"/>
    <n v="14"/>
    <x v="1339"/>
    <d v="2017-06-12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8859"/>
    <n v="55"/>
    <x v="2378"/>
    <d v="2017-01-30T00:00:00"/>
    <x v="0"/>
    <b v="0"/>
    <s v="Approved"/>
    <s v="Trek Bicycles"/>
    <s v="Road"/>
    <s v="Small"/>
    <s v="Small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8860"/>
    <n v="15"/>
    <x v="1795"/>
    <d v="2017-01-11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8861"/>
    <n v="11"/>
    <x v="1437"/>
    <d v="2017-07-06T00:00:00"/>
    <x v="0"/>
    <b v="1"/>
    <s v="Approved"/>
    <s v="Giant Bicycles"/>
    <s v="Standard"/>
    <s v="Medium"/>
    <s v="Medium"/>
    <n v="1274.93"/>
    <n v="764.96"/>
    <d v="1996-04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8862"/>
    <n v="87"/>
    <x v="350"/>
    <d v="2017-07-17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8863"/>
    <n v="18"/>
    <x v="841"/>
    <d v="2017-03-2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864"/>
    <n v="99"/>
    <x v="2232"/>
    <d v="2017-11-09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8865"/>
    <n v="0"/>
    <x v="207"/>
    <d v="2017-09-30T00:00:00"/>
    <x v="0"/>
    <b v="1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866"/>
    <n v="71"/>
    <x v="3016"/>
    <d v="2017-12-29T00:00:00"/>
    <x v="0"/>
    <b v="0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8867"/>
    <n v="0"/>
    <x v="1211"/>
    <d v="2017-10-21T00:00:00"/>
    <x v="0"/>
    <b v="1"/>
    <s v="Approved"/>
    <s v="Sole"/>
    <s v="Standard"/>
    <s v="Large"/>
    <s v="Large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8868"/>
    <n v="36"/>
    <x v="3338"/>
    <d v="2017-09-01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8869"/>
    <n v="40"/>
    <x v="157"/>
    <d v="2017-07-17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8870"/>
    <n v="58"/>
    <x v="2339"/>
    <d v="2017-05-19T00:00:00"/>
    <x v="0"/>
    <b v="0"/>
    <s v="Approved"/>
    <s v="OHM Cycles"/>
    <s v="Standard"/>
    <s v="Medium"/>
    <s v="Medium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8871"/>
    <n v="12"/>
    <x v="1809"/>
    <d v="2017-04-12T00:00:00"/>
    <x v="0"/>
    <b v="0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8872"/>
    <n v="74"/>
    <x v="2175"/>
    <d v="2017-07-31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8873"/>
    <n v="96"/>
    <x v="650"/>
    <d v="2017-05-20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8874"/>
    <n v="37"/>
    <x v="595"/>
    <d v="2017-09-15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8875"/>
    <n v="35"/>
    <x v="133"/>
    <d v="2017-02-01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8876"/>
    <n v="46"/>
    <x v="2717"/>
    <d v="2017-07-20T00:00:00"/>
    <x v="0"/>
    <b v="0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8877"/>
    <n v="42"/>
    <x v="208"/>
    <d v="2017-06-10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8878"/>
    <n v="26"/>
    <x v="868"/>
    <d v="2017-08-10T00:00:00"/>
    <x v="0"/>
    <b v="1"/>
    <s v="Approved"/>
    <s v="WeareA2B"/>
    <s v="Standard"/>
    <s v="Small"/>
    <s v="Small"/>
    <n v="1992.93"/>
    <n v="762.63"/>
    <d v="2002-03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8879"/>
    <n v="4"/>
    <x v="2879"/>
    <d v="2017-11-14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880"/>
    <n v="3"/>
    <x v="1598"/>
    <d v="2017-01-08T00:00:00"/>
    <x v="0"/>
    <b v="1"/>
    <s v="Approved"/>
    <s v="Trek Bicycles"/>
    <s v="Standard"/>
    <s v="Medium"/>
    <s v="Medium"/>
    <n v="2091.4699999999998"/>
    <n v="388.92"/>
    <d v="1995-10-24T00:00:00"/>
    <x v="28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8881"/>
    <n v="4"/>
    <x v="1643"/>
    <d v="2017-11-27T00:00:00"/>
    <x v="0"/>
    <b v="0"/>
    <s v="Approved"/>
    <s v="Giant Bicycles"/>
    <s v="Standard"/>
    <s v="Large"/>
    <s v="Large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8882"/>
    <n v="74"/>
    <x v="1528"/>
    <d v="2017-06-04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8883"/>
    <n v="10"/>
    <x v="920"/>
    <d v="2017-01-12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8884"/>
    <n v="0"/>
    <x v="2643"/>
    <d v="2017-02-07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885"/>
    <n v="37"/>
    <x v="1320"/>
    <d v="2017-06-22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8886"/>
    <n v="92"/>
    <x v="2947"/>
    <d v="2017-04-15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8887"/>
    <n v="93"/>
    <x v="1285"/>
    <d v="2017-12-21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8888"/>
    <n v="17"/>
    <x v="1837"/>
    <d v="2017-07-11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8889"/>
    <n v="74"/>
    <x v="2504"/>
    <d v="2017-12-26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8890"/>
    <n v="36"/>
    <x v="426"/>
    <d v="2017-12-01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891"/>
    <n v="60"/>
    <x v="2885"/>
    <d v="2017-10-30T00:00:00"/>
    <x v="0"/>
    <b v="0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8892"/>
    <n v="85"/>
    <x v="1006"/>
    <d v="2017-07-14T00:00:00"/>
    <x v="0"/>
    <b v="0"/>
    <s v="Approved"/>
    <s v="WeareA2B"/>
    <s v="Standard"/>
    <s v="Small"/>
    <s v="Small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8893"/>
    <n v="59"/>
    <x v="949"/>
    <d v="2017-09-22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8894"/>
    <n v="38"/>
    <x v="1540"/>
    <d v="2017-02-19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8895"/>
    <n v="2"/>
    <x v="2169"/>
    <d v="2017-05-14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8896"/>
    <n v="99"/>
    <x v="1294"/>
    <d v="2017-08-27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8897"/>
    <n v="94"/>
    <x v="945"/>
    <d v="2017-02-09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8898"/>
    <n v="21"/>
    <x v="3325"/>
    <d v="2017-10-05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8899"/>
    <n v="84"/>
    <x v="3051"/>
    <d v="2017-07-07T00:00:00"/>
    <x v="0"/>
    <b v="0"/>
    <s v="Approved"/>
    <s v="Trek Bicycles"/>
    <s v="Road"/>
    <s v="Large"/>
    <s v="Large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8900"/>
    <n v="19"/>
    <x v="1766"/>
    <d v="2017-11-0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8901"/>
    <n v="86"/>
    <x v="729"/>
    <d v="2017-08-13T00:00:00"/>
    <x v="0"/>
    <b v="1"/>
    <s v="Approved"/>
    <s v="Norco Bicycles"/>
    <s v="Road"/>
    <s v="Large"/>
    <s v="Large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8902"/>
    <n v="67"/>
    <x v="3061"/>
    <d v="2017-03-26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903"/>
    <n v="29"/>
    <x v="294"/>
    <d v="2017-08-24T00:00:00"/>
    <x v="0"/>
    <b v="1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8904"/>
    <n v="95"/>
    <x v="3407"/>
    <d v="2017-11-20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8905"/>
    <n v="98"/>
    <x v="141"/>
    <d v="2017-03-20T00:00:00"/>
    <x v="0"/>
    <b v="1"/>
    <s v="Cancell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8906"/>
    <n v="63"/>
    <x v="926"/>
    <d v="2017-11-1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8907"/>
    <n v="61"/>
    <x v="281"/>
    <d v="2017-02-07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8908"/>
    <n v="23"/>
    <x v="2601"/>
    <d v="2017-07-19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8909"/>
    <n v="12"/>
    <x v="704"/>
    <d v="2017-07-05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8910"/>
    <n v="0"/>
    <x v="228"/>
    <d v="2017-08-03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8911"/>
    <n v="57"/>
    <x v="2529"/>
    <d v="2017-04-11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8912"/>
    <n v="84"/>
    <x v="809"/>
    <d v="2017-08-20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913"/>
    <n v="4"/>
    <x v="1340"/>
    <d v="2017-05-19T00:00:00"/>
    <x v="0"/>
    <b v="0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8914"/>
    <n v="52"/>
    <x v="1314"/>
    <d v="2017-11-07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8915"/>
    <n v="81"/>
    <x v="1433"/>
    <d v="2017-10-15T00:00:00"/>
    <x v="0"/>
    <b v="0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8916"/>
    <n v="35"/>
    <x v="7"/>
    <d v="2017-02-18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8917"/>
    <n v="92"/>
    <x v="2160"/>
    <d v="2017-08-03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8918"/>
    <n v="1"/>
    <x v="3247"/>
    <d v="2017-11-27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8919"/>
    <n v="73"/>
    <x v="1619"/>
    <d v="2017-07-21T00:00:00"/>
    <x v="0"/>
    <b v="0"/>
    <s v="Approved"/>
    <s v="Sole"/>
    <s v="Standard"/>
    <s v="Medium"/>
    <s v="Medium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8920"/>
    <n v="37"/>
    <x v="3093"/>
    <d v="2017-05-0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8921"/>
    <n v="78"/>
    <x v="1464"/>
    <d v="2017-09-03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8922"/>
    <n v="0"/>
    <x v="1009"/>
    <d v="2017-03-27T00:00:00"/>
    <x v="0"/>
    <b v="1"/>
    <s v="Approved"/>
    <s v="Norco Bicycles"/>
    <s v="Road"/>
    <s v="Large"/>
    <s v="Large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8923"/>
    <n v="62"/>
    <x v="0"/>
    <d v="2017-04-26T00:00:00"/>
    <x v="0"/>
    <b v="0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8924"/>
    <n v="93"/>
    <x v="3436"/>
    <d v="2017-11-11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8925"/>
    <n v="28"/>
    <x v="308"/>
    <d v="2017-08-28T00:00:00"/>
    <x v="0"/>
    <b v="1"/>
    <s v="Approved"/>
    <s v="Sole"/>
    <s v="Road"/>
    <s v="Medium"/>
    <s v="Medium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8926"/>
    <n v="23"/>
    <x v="2831"/>
    <d v="2017-08-06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8927"/>
    <n v="21"/>
    <x v="1613"/>
    <d v="2017-03-31T00:00:00"/>
    <x v="0"/>
    <b v="0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8928"/>
    <n v="1"/>
    <x v="1225"/>
    <d v="2017-02-14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929"/>
    <n v="17"/>
    <x v="1484"/>
    <d v="2017-11-14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8930"/>
    <n v="99"/>
    <x v="1003"/>
    <d v="2017-11-26T00:00:00"/>
    <x v="0"/>
    <b v="0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8931"/>
    <n v="17"/>
    <x v="2421"/>
    <d v="2017-07-20T00:00:00"/>
    <x v="0"/>
    <b v="1"/>
    <s v="Approved"/>
    <s v="WeareA2B"/>
    <s v="Touring"/>
    <s v="Small"/>
    <s v="Small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8932"/>
    <n v="35"/>
    <x v="1197"/>
    <d v="2017-08-20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8933"/>
    <n v="43"/>
    <x v="1401"/>
    <d v="2017-05-17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8934"/>
    <n v="81"/>
    <x v="6"/>
    <d v="2017-06-25T00:00:00"/>
    <x v="0"/>
    <b v="1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8935"/>
    <n v="8"/>
    <x v="2807"/>
    <d v="2017-09-08T00:00:00"/>
    <x v="0"/>
    <b v="1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8936"/>
    <n v="15"/>
    <x v="2704"/>
    <d v="2017-04-13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8937"/>
    <n v="7"/>
    <x v="1350"/>
    <d v="2017-08-26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8938"/>
    <n v="53"/>
    <x v="290"/>
    <d v="2017-01-13T00:00:00"/>
    <x v="0"/>
    <b v="0"/>
    <s v="Approved"/>
    <s v="OHM Cycles"/>
    <s v="Standard"/>
    <s v="Medium"/>
    <s v="Medium"/>
    <n v="795.34"/>
    <n v="101.58"/>
    <d v="2006-05-22T00:00:00"/>
    <x v="3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8939"/>
    <n v="51"/>
    <x v="1315"/>
    <d v="2017-09-11T00:00:00"/>
    <x v="0"/>
    <b v="0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8940"/>
    <n v="50"/>
    <x v="979"/>
    <d v="2017-10-0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8941"/>
    <n v="14"/>
    <x v="435"/>
    <d v="2017-04-20T00:00:00"/>
    <x v="0"/>
    <b v="0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8942"/>
    <n v="17"/>
    <x v="3044"/>
    <d v="2017-09-20T00:00:00"/>
    <x v="0"/>
    <b v="1"/>
    <s v="Cancell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8943"/>
    <n v="52"/>
    <x v="1952"/>
    <d v="2017-01-14T00:00:00"/>
    <x v="0"/>
    <b v="1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8944"/>
    <n v="3"/>
    <x v="1123"/>
    <d v="2017-11-01T00:00:00"/>
    <x v="0"/>
    <b v="1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8945"/>
    <n v="94"/>
    <x v="2947"/>
    <d v="2017-10-19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8946"/>
    <n v="53"/>
    <x v="2536"/>
    <d v="2017-11-17T00:00:00"/>
    <x v="0"/>
    <b v="0"/>
    <s v="Approved"/>
    <s v="OHM Cycles"/>
    <s v="Standard"/>
    <s v="Large"/>
    <s v="Large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8947"/>
    <n v="65"/>
    <x v="954"/>
    <d v="2017-04-03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8948"/>
    <n v="3"/>
    <x v="248"/>
    <d v="2017-06-07T00:00:00"/>
    <x v="0"/>
    <b v="0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8949"/>
    <n v="7"/>
    <x v="2529"/>
    <d v="2017-10-18T00:00:00"/>
    <x v="0"/>
    <b v="0"/>
    <s v="Approved"/>
    <s v="Trek Bicycles"/>
    <s v="Road"/>
    <s v="Large"/>
    <s v="Large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8950"/>
    <n v="47"/>
    <x v="1633"/>
    <d v="2017-06-12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8951"/>
    <n v="11"/>
    <x v="3039"/>
    <d v="2017-03-25T00:00:00"/>
    <x v="0"/>
    <b v="0"/>
    <s v="Approved"/>
    <s v="Giant Bicycles"/>
    <s v="Standard"/>
    <s v="Small"/>
    <s v="Small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8952"/>
    <n v="56"/>
    <x v="1642"/>
    <d v="2017-04-13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8953"/>
    <n v="52"/>
    <x v="1243"/>
    <d v="2017-12-28T00:00:00"/>
    <x v="0"/>
    <b v="1"/>
    <s v="Approved"/>
    <s v="Sole"/>
    <s v="Road"/>
    <s v="Small"/>
    <s v="Small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8954"/>
    <n v="28"/>
    <x v="601"/>
    <d v="2017-10-20T00:00:00"/>
    <x v="0"/>
    <b v="0"/>
    <s v="Approved"/>
    <s v="Norco Bicycles"/>
    <s v="Standard"/>
    <s v="Large"/>
    <s v="Large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8955"/>
    <n v="45"/>
    <x v="3469"/>
    <d v="2017-09-01T00:00:00"/>
    <x v="0"/>
    <b v="1"/>
    <s v="Approved"/>
    <s v="Sole"/>
    <s v="Standard"/>
    <s v="Small"/>
    <s v="Small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8956"/>
    <n v="5"/>
    <x v="2754"/>
    <d v="2017-05-29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8957"/>
    <n v="62"/>
    <x v="973"/>
    <d v="2017-11-27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8958"/>
    <n v="78"/>
    <x v="2324"/>
    <d v="2017-06-11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8959"/>
    <n v="14"/>
    <x v="846"/>
    <d v="2017-09-30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960"/>
    <n v="80"/>
    <x v="2379"/>
    <d v="2017-04-01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8961"/>
    <n v="23"/>
    <x v="2531"/>
    <d v="2017-05-23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8962"/>
    <n v="38"/>
    <x v="2084"/>
    <d v="2017-06-06T00:00:00"/>
    <x v="0"/>
    <b v="1"/>
    <s v="Approved"/>
    <s v="Trek Bicycles"/>
    <s v="Standard"/>
    <s v="Small"/>
    <s v="Small"/>
    <n v="2091.4699999999998"/>
    <n v="388.92"/>
    <d v="1999-06-23T00:00:00"/>
    <x v="2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8963"/>
    <n v="12"/>
    <x v="2845"/>
    <d v="2017-07-22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8964"/>
    <n v="28"/>
    <x v="2953"/>
    <d v="2017-08-12T00:00:00"/>
    <x v="0"/>
    <b v="1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8965"/>
    <n v="19"/>
    <x v="1041"/>
    <d v="2017-08-31T00:00:00"/>
    <x v="0"/>
    <b v="0"/>
    <s v="Approved"/>
    <s v="OHM Cycles"/>
    <s v="Road"/>
    <s v="Small"/>
    <s v="Small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8966"/>
    <n v="55"/>
    <x v="294"/>
    <d v="2017-07-07T00:00:00"/>
    <x v="0"/>
    <b v="0"/>
    <s v="Approved"/>
    <s v="Trek Bicycles"/>
    <s v="Road"/>
    <s v="Large"/>
    <s v="Large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8967"/>
    <n v="23"/>
    <x v="1173"/>
    <d v="2017-07-08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8968"/>
    <n v="71"/>
    <x v="3286"/>
    <d v="2017-07-23T00:00:00"/>
    <x v="0"/>
    <b v="1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8969"/>
    <n v="69"/>
    <x v="193"/>
    <d v="2017-09-30T00:00:00"/>
    <x v="0"/>
    <b v="0"/>
    <s v="Approved"/>
    <s v="Giant Bicycles"/>
    <s v="Road"/>
    <s v="Large"/>
    <s v="Large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970"/>
    <n v="11"/>
    <x v="92"/>
    <d v="2017-03-29T00:00:00"/>
    <x v="0"/>
    <b v="1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8971"/>
    <n v="49"/>
    <x v="2570"/>
    <d v="2017-12-0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8972"/>
    <n v="23"/>
    <x v="543"/>
    <d v="2017-11-0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8973"/>
    <n v="28"/>
    <x v="3347"/>
    <d v="2017-05-27T00:00:00"/>
    <x v="0"/>
    <b v="0"/>
    <s v="Approved"/>
    <s v="Norco Bicycles"/>
    <s v="Standard"/>
    <s v="Small"/>
    <s v="Small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8974"/>
    <n v="37"/>
    <x v="153"/>
    <d v="2017-10-07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8975"/>
    <n v="4"/>
    <x v="1811"/>
    <d v="2017-09-20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8976"/>
    <n v="67"/>
    <x v="1722"/>
    <d v="2017-12-23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8977"/>
    <n v="35"/>
    <x v="779"/>
    <d v="2017-01-1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8978"/>
    <n v="49"/>
    <x v="1924"/>
    <d v="2017-07-06T00:00:00"/>
    <x v="0"/>
    <b v="0"/>
    <s v="Approved"/>
    <s v="Trek Bicycles"/>
    <s v="Road"/>
    <s v="Medium"/>
    <s v="Medium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8979"/>
    <n v="72"/>
    <x v="1459"/>
    <d v="2017-09-0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8980"/>
    <n v="7"/>
    <x v="1416"/>
    <d v="2017-06-09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8981"/>
    <n v="49"/>
    <x v="2245"/>
    <d v="2017-10-22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8982"/>
    <n v="76"/>
    <x v="1857"/>
    <d v="2017-04-27T00:00:00"/>
    <x v="0"/>
    <b v="0"/>
    <s v="Approved"/>
    <s v="WeareA2B"/>
    <s v="Road"/>
    <s v="Medium"/>
    <s v="Medium"/>
    <n v="1172.78"/>
    <n v="1043.77"/>
    <d v="2010-06-07T00:00:00"/>
    <x v="8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8984"/>
    <n v="80"/>
    <x v="3434"/>
    <d v="2017-04-29T00:00:00"/>
    <x v="0"/>
    <b v="1"/>
    <s v="Approved"/>
    <s v="OHM Cycles"/>
    <s v="Touring"/>
    <s v="Small"/>
    <s v="Small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8985"/>
    <n v="39"/>
    <x v="3191"/>
    <d v="2017-05-27T00:00:00"/>
    <x v="0"/>
    <b v="0"/>
    <s v="Approved"/>
    <s v="Giant Bicycles"/>
    <s v="Standard"/>
    <s v="Medium"/>
    <s v="Medium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8986"/>
    <n v="14"/>
    <x v="2111"/>
    <d v="2017-01-30T00:00:00"/>
    <x v="0"/>
    <b v="1"/>
    <s v="Approved"/>
    <s v="Trek Bicycles"/>
    <s v="Standard"/>
    <s v="Large"/>
    <s v="Large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8987"/>
    <n v="13"/>
    <x v="40"/>
    <d v="2017-01-19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8988"/>
    <n v="0"/>
    <x v="2321"/>
    <d v="2017-04-2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8989"/>
    <n v="11"/>
    <x v="354"/>
    <d v="2017-05-17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8990"/>
    <n v="82"/>
    <x v="1183"/>
    <d v="2017-11-18T00:00:00"/>
    <x v="0"/>
    <b v="0"/>
    <s v="Approved"/>
    <s v="Giant Bicycles"/>
    <s v="Road"/>
    <s v="Small"/>
    <s v="Small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8991"/>
    <n v="49"/>
    <x v="1867"/>
    <d v="2017-08-12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8992"/>
    <n v="70"/>
    <x v="3199"/>
    <d v="2017-11-21T00:00:00"/>
    <x v="0"/>
    <b v="0"/>
    <s v="Approved"/>
    <s v="Trek Bicycles"/>
    <s v="Standard"/>
    <s v="Large"/>
    <s v="Large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8993"/>
    <n v="3"/>
    <x v="144"/>
    <d v="2017-01-17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8994"/>
    <n v="74"/>
    <x v="1287"/>
    <d v="2017-09-19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8995"/>
    <n v="27"/>
    <x v="1775"/>
    <d v="2017-03-19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8996"/>
    <n v="68"/>
    <x v="403"/>
    <d v="2017-02-13T00:00:00"/>
    <x v="0"/>
    <b v="0"/>
    <s v="Approved"/>
    <s v="OHM Cycles"/>
    <s v="Standard"/>
    <s v="Medium"/>
    <s v="Medium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8997"/>
    <n v="62"/>
    <x v="856"/>
    <d v="2017-05-31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8998"/>
    <n v="75"/>
    <x v="337"/>
    <d v="2017-02-14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999"/>
    <n v="0"/>
    <x v="1211"/>
    <d v="2017-01-30T00:00:00"/>
    <x v="0"/>
    <b v="0"/>
    <s v="Approved"/>
    <s v="Norco Bicycles"/>
    <s v="Road"/>
    <s v="Large"/>
    <s v="Large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9000"/>
    <n v="24"/>
    <x v="2164"/>
    <d v="2017-05-12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9001"/>
    <n v="92"/>
    <x v="582"/>
    <d v="2017-12-27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9002"/>
    <n v="25"/>
    <x v="839"/>
    <d v="2017-02-08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9003"/>
    <n v="21"/>
    <x v="2348"/>
    <d v="2017-08-0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9004"/>
    <n v="86"/>
    <x v="2518"/>
    <d v="2017-09-15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9005"/>
    <n v="6"/>
    <x v="143"/>
    <d v="2017-01-06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9006"/>
    <n v="75"/>
    <x v="2398"/>
    <d v="2017-09-11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9007"/>
    <n v="67"/>
    <x v="2980"/>
    <d v="2017-11-25T00:00:00"/>
    <x v="0"/>
    <b v="1"/>
    <s v="Approved"/>
    <s v="Norco Bicycles"/>
    <s v="Road"/>
    <s v="Large"/>
    <s v="Large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9008"/>
    <n v="25"/>
    <x v="3439"/>
    <d v="2017-02-06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9009"/>
    <n v="2"/>
    <x v="831"/>
    <d v="2017-05-31T00:00:00"/>
    <x v="0"/>
    <b v="0"/>
    <s v="Approved"/>
    <s v="Sole"/>
    <s v="Standard"/>
    <s v="Medium"/>
    <s v="Medium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9010"/>
    <n v="73"/>
    <x v="3268"/>
    <d v="2017-07-03T00:00:00"/>
    <x v="0"/>
    <b v="0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9011"/>
    <n v="0"/>
    <x v="1190"/>
    <d v="2017-05-27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9012"/>
    <n v="84"/>
    <x v="312"/>
    <d v="2017-01-26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9013"/>
    <n v="56"/>
    <x v="3184"/>
    <d v="2017-01-30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9014"/>
    <n v="0"/>
    <x v="1531"/>
    <d v="2017-03-17T00:00:00"/>
    <x v="0"/>
    <b v="0"/>
    <s v="Approved"/>
    <s v="Sole"/>
    <s v="Standard"/>
    <s v="Medium"/>
    <s v="Medium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9015"/>
    <n v="92"/>
    <x v="1993"/>
    <d v="2017-09-28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9016"/>
    <n v="80"/>
    <x v="581"/>
    <d v="2017-04-10T00:00:00"/>
    <x v="0"/>
    <b v="1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9017"/>
    <n v="56"/>
    <x v="530"/>
    <d v="2017-09-28T00:00:00"/>
    <x v="0"/>
    <b v="1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9019"/>
    <n v="15"/>
    <x v="450"/>
    <d v="2017-10-16T00:00:00"/>
    <x v="0"/>
    <b v="1"/>
    <s v="Approved"/>
    <s v="Norco Bicycles"/>
    <s v="Standard"/>
    <s v="Medium"/>
    <s v="Medium"/>
    <n v="958.74"/>
    <n v="748.9"/>
    <d v="2016-02-04T00:00:00"/>
    <x v="8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9020"/>
    <n v="48"/>
    <x v="3352"/>
    <d v="2017-07-13T00:00:00"/>
    <x v="0"/>
    <b v="1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9021"/>
    <n v="43"/>
    <x v="925"/>
    <d v="2017-08-01T00:00:00"/>
    <x v="0"/>
    <b v="0"/>
    <s v="Approved"/>
    <s v="Sole"/>
    <s v="Standard"/>
    <s v="Medium"/>
    <s v="Medium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9022"/>
    <n v="27"/>
    <x v="1765"/>
    <d v="2017-06-14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9023"/>
    <n v="18"/>
    <x v="3362"/>
    <d v="2017-05-1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9024"/>
    <n v="9"/>
    <x v="1857"/>
    <d v="2017-10-20T00:00:00"/>
    <x v="0"/>
    <b v="1"/>
    <s v="Approved"/>
    <s v="Norco Bicycles"/>
    <s v="Standard"/>
    <s v="Medium"/>
    <s v="Medium"/>
    <n v="1216.1400000000001"/>
    <n v="1082.3599999999999"/>
    <d v="1996-11-09T00:00:00"/>
    <x v="87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9026"/>
    <n v="64"/>
    <x v="765"/>
    <d v="2017-12-04T00:00:00"/>
    <x v="0"/>
    <b v="0"/>
    <s v="Approved"/>
    <s v="Trek Bicycles"/>
    <s v="Standard"/>
    <s v="Small"/>
    <s v="Small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9027"/>
    <n v="44"/>
    <x v="2327"/>
    <d v="2017-09-25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19028"/>
    <n v="89"/>
    <x v="85"/>
    <d v="2017-11-22T00:00:00"/>
    <x v="0"/>
    <b v="0"/>
    <s v="Approved"/>
    <s v="WeareA2B"/>
    <s v="Touring"/>
    <s v="Medium"/>
    <s v="Medium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9029"/>
    <n v="32"/>
    <x v="2420"/>
    <d v="2017-08-03T00:00:00"/>
    <x v="0"/>
    <b v="1"/>
    <s v="Approved"/>
    <s v="Giant Bicycles"/>
    <s v="Standard"/>
    <s v="Large"/>
    <s v="Large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9030"/>
    <n v="77"/>
    <x v="1720"/>
    <d v="2017-10-23T00:00:00"/>
    <x v="0"/>
    <b v="0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031"/>
    <n v="6"/>
    <x v="582"/>
    <d v="2017-05-26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032"/>
    <n v="31"/>
    <x v="304"/>
    <d v="2017-10-13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9033"/>
    <n v="6"/>
    <x v="582"/>
    <d v="2017-04-10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9034"/>
    <n v="53"/>
    <x v="3473"/>
    <d v="2017-03-23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9035"/>
    <n v="71"/>
    <x v="2897"/>
    <d v="2017-11-0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9036"/>
    <n v="71"/>
    <x v="53"/>
    <d v="2017-02-18T00:00:00"/>
    <x v="0"/>
    <b v="1"/>
    <s v="Approved"/>
    <s v="Sole"/>
    <s v="Standard"/>
    <s v="Large"/>
    <s v="Large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9037"/>
    <n v="28"/>
    <x v="2844"/>
    <d v="2017-06-18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9038"/>
    <n v="59"/>
    <x v="1600"/>
    <d v="2017-07-11T00:00:00"/>
    <x v="0"/>
    <b v="0"/>
    <s v="Approved"/>
    <s v="Sole"/>
    <s v="Standard"/>
    <s v="Small"/>
    <s v="Small"/>
    <n v="1061.56"/>
    <n v="733.58"/>
    <d v="1993-10-02T00:00:00"/>
    <x v="1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9039"/>
    <n v="15"/>
    <x v="1240"/>
    <d v="2017-11-27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9040"/>
    <n v="90"/>
    <x v="2574"/>
    <d v="2017-01-1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9041"/>
    <n v="4"/>
    <x v="978"/>
    <d v="2017-09-06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9042"/>
    <n v="0"/>
    <x v="1744"/>
    <d v="2017-10-02T00:00:00"/>
    <x v="0"/>
    <b v="0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9043"/>
    <n v="62"/>
    <x v="2809"/>
    <d v="2017-06-26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9044"/>
    <n v="8"/>
    <x v="2400"/>
    <d v="2017-05-22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9045"/>
    <n v="51"/>
    <x v="1753"/>
    <d v="2017-08-30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9047"/>
    <n v="76"/>
    <x v="1988"/>
    <d v="2017-12-05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9048"/>
    <n v="47"/>
    <x v="446"/>
    <d v="2017-03-28T00:00:00"/>
    <x v="0"/>
    <b v="0"/>
    <s v="Approved"/>
    <s v="Trek Bicycles"/>
    <s v="Road"/>
    <s v="Small"/>
    <s v="Small"/>
    <n v="1720.7"/>
    <n v="1531.42"/>
    <d v="2009-04-12T00:00:00"/>
    <x v="2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9049"/>
    <n v="55"/>
    <x v="2842"/>
    <d v="2017-12-25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050"/>
    <n v="95"/>
    <x v="2019"/>
    <d v="2017-11-21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051"/>
    <n v="85"/>
    <x v="931"/>
    <d v="2017-04-28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9052"/>
    <n v="18"/>
    <x v="1071"/>
    <d v="2017-01-09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9053"/>
    <n v="14"/>
    <x v="1784"/>
    <d v="2017-03-15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9054"/>
    <n v="62"/>
    <x v="687"/>
    <d v="2017-08-31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9055"/>
    <n v="12"/>
    <x v="289"/>
    <d v="2017-11-21T00:00:00"/>
    <x v="0"/>
    <b v="1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056"/>
    <n v="58"/>
    <x v="1441"/>
    <d v="2017-10-19T00:00:00"/>
    <x v="0"/>
    <b v="0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9057"/>
    <n v="13"/>
    <x v="730"/>
    <d v="2017-04-0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9058"/>
    <n v="58"/>
    <x v="270"/>
    <d v="2017-07-14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9059"/>
    <n v="44"/>
    <x v="2618"/>
    <d v="2017-07-20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9060"/>
    <n v="53"/>
    <x v="3130"/>
    <d v="2017-09-12T00:00:00"/>
    <x v="0"/>
    <b v="0"/>
    <s v="Approved"/>
    <s v="OHM Cycles"/>
    <s v="Standard"/>
    <s v="Medium"/>
    <s v="Medium"/>
    <n v="795.34"/>
    <n v="101.58"/>
    <d v="2010-08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9061"/>
    <n v="23"/>
    <x v="1324"/>
    <d v="2017-12-20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9062"/>
    <n v="48"/>
    <x v="232"/>
    <d v="2017-02-20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9063"/>
    <n v="0"/>
    <x v="2435"/>
    <d v="2017-12-02T00:00:00"/>
    <x v="0"/>
    <b v="0"/>
    <s v="Approved"/>
    <s v="Sole"/>
    <s v="Standard"/>
    <s v="Medium"/>
    <s v="Medium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9064"/>
    <n v="70"/>
    <x v="2433"/>
    <d v="2017-10-1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9065"/>
    <n v="41"/>
    <x v="1883"/>
    <d v="2017-08-07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9066"/>
    <n v="55"/>
    <x v="3394"/>
    <d v="2017-09-09T00:00:00"/>
    <x v="0"/>
    <b v="0"/>
    <s v="Approved"/>
    <s v="Trek Bicycles"/>
    <s v="Road"/>
    <s v="Medium"/>
    <s v="Medium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9067"/>
    <n v="6"/>
    <x v="3162"/>
    <d v="2017-04-18T00:00:00"/>
    <x v="0"/>
    <b v="0"/>
    <s v="Approved"/>
    <s v="Sole"/>
    <s v="Standard"/>
    <s v="Large"/>
    <s v="Large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9068"/>
    <n v="40"/>
    <x v="3391"/>
    <d v="2017-08-0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19069"/>
    <n v="69"/>
    <x v="453"/>
    <d v="2017-05-24T00:00:00"/>
    <x v="0"/>
    <b v="0"/>
    <s v="Approved"/>
    <s v="Giant Bicycles"/>
    <s v="Road"/>
    <s v="Medium"/>
    <s v="Medium"/>
    <n v="792.9"/>
    <n v="594.67999999999995"/>
    <d v="2016-12-06T00:00:00"/>
    <x v="4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9070"/>
    <n v="35"/>
    <x v="1193"/>
    <d v="2017-01-1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19071"/>
    <n v="81"/>
    <x v="2554"/>
    <d v="2017-07-1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9072"/>
    <n v="12"/>
    <x v="1603"/>
    <d v="2017-09-21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9073"/>
    <n v="53"/>
    <x v="2299"/>
    <d v="2017-11-1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9074"/>
    <n v="70"/>
    <x v="1604"/>
    <d v="2017-05-28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9075"/>
    <n v="10"/>
    <x v="592"/>
    <d v="2017-08-18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9076"/>
    <n v="40"/>
    <x v="3474"/>
    <d v="2017-02-10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9077"/>
    <n v="75"/>
    <x v="2360"/>
    <d v="2017-04-11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9078"/>
    <n v="40"/>
    <x v="1385"/>
    <d v="2017-10-31T00:00:00"/>
    <x v="0"/>
    <b v="0"/>
    <s v="Approved"/>
    <s v="OHM Cycles"/>
    <s v="Standard"/>
    <s v="Large"/>
    <s v="Large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079"/>
    <n v="67"/>
    <x v="2109"/>
    <d v="2017-08-1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9080"/>
    <n v="1"/>
    <x v="3366"/>
    <d v="2017-06-0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9081"/>
    <n v="36"/>
    <x v="3095"/>
    <d v="2017-04-25T00:00:00"/>
    <x v="0"/>
    <b v="0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9082"/>
    <n v="81"/>
    <x v="70"/>
    <d v="2017-08-19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19084"/>
    <n v="84"/>
    <x v="238"/>
    <d v="2017-07-23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085"/>
    <n v="69"/>
    <x v="1460"/>
    <d v="2017-12-2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086"/>
    <n v="12"/>
    <x v="177"/>
    <d v="2017-05-13T00:00:00"/>
    <x v="0"/>
    <b v="1"/>
    <s v="Approved"/>
    <s v="WeareA2B"/>
    <s v="Standard"/>
    <s v="Medium"/>
    <s v="Medium"/>
    <n v="1231.1500000000001"/>
    <n v="161.6"/>
    <d v="2015-06-17T00:00:00"/>
    <x v="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087"/>
    <n v="51"/>
    <x v="2096"/>
    <d v="2017-08-14T00:00:00"/>
    <x v="0"/>
    <b v="1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9088"/>
    <n v="55"/>
    <x v="1284"/>
    <d v="2017-11-05T00:00:00"/>
    <x v="0"/>
    <b v="0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9089"/>
    <n v="38"/>
    <x v="2289"/>
    <d v="2017-04-20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090"/>
    <n v="0"/>
    <x v="2367"/>
    <d v="2017-11-11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9091"/>
    <n v="60"/>
    <x v="2777"/>
    <d v="2017-12-29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092"/>
    <n v="23"/>
    <x v="1825"/>
    <d v="2017-03-15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9093"/>
    <n v="57"/>
    <x v="2304"/>
    <d v="2017-03-16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9094"/>
    <n v="44"/>
    <x v="583"/>
    <d v="2017-10-15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9095"/>
    <n v="92"/>
    <x v="2661"/>
    <d v="2017-07-22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9096"/>
    <n v="72"/>
    <x v="2000"/>
    <d v="2017-12-16T00:00:00"/>
    <x v="0"/>
    <b v="1"/>
    <s v="Approved"/>
    <s v="Norco Bicycles"/>
    <s v="Standard"/>
    <s v="Small"/>
    <s v="Small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9097"/>
    <n v="33"/>
    <x v="2796"/>
    <d v="2017-12-11T00:00:00"/>
    <x v="0"/>
    <b v="1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9098"/>
    <n v="0"/>
    <x v="2105"/>
    <d v="2017-07-18T00:00:00"/>
    <x v="0"/>
    <b v="0"/>
    <s v="Approved"/>
    <s v="OHM Cycles"/>
    <s v="Standard"/>
    <s v="Small"/>
    <s v="Small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9099"/>
    <n v="75"/>
    <x v="1414"/>
    <d v="2017-12-15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9100"/>
    <n v="17"/>
    <x v="369"/>
    <d v="2017-04-02T00:00:00"/>
    <x v="0"/>
    <b v="1"/>
    <s v="Approved"/>
    <s v="Sole"/>
    <s v="Standard"/>
    <s v="Large"/>
    <s v="Large"/>
    <n v="1024.6600000000001"/>
    <n v="614.79999999999995"/>
    <d v="2005-10-22T00:00:00"/>
    <x v="25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9102"/>
    <n v="0"/>
    <x v="1959"/>
    <d v="2017-05-06T00:00:00"/>
    <x v="0"/>
    <b v="1"/>
    <s v="Approved"/>
    <s v="OHM Cycles"/>
    <s v="Standard"/>
    <s v="Medium"/>
    <s v="Medium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9103"/>
    <n v="59"/>
    <x v="2221"/>
    <d v="2017-03-16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9104"/>
    <n v="37"/>
    <x v="1761"/>
    <d v="2017-06-09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9105"/>
    <n v="64"/>
    <x v="3199"/>
    <d v="2017-02-06T00:00:00"/>
    <x v="0"/>
    <b v="0"/>
    <s v="Approved"/>
    <s v="Trek Bicycles"/>
    <s v="Standard"/>
    <s v="Medium"/>
    <s v="Medium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9106"/>
    <n v="21"/>
    <x v="445"/>
    <d v="2017-04-16T00:00:00"/>
    <x v="0"/>
    <b v="0"/>
    <s v="Approved"/>
    <s v="WeareA2B"/>
    <s v="Touring"/>
    <s v="Large"/>
    <s v="Large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9107"/>
    <n v="68"/>
    <x v="1368"/>
    <d v="2017-06-11T00:00:00"/>
    <x v="0"/>
    <b v="1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9108"/>
    <n v="78"/>
    <x v="2928"/>
    <d v="2017-08-09T00:00:00"/>
    <x v="0"/>
    <b v="1"/>
    <s v="Approved"/>
    <s v="Giant Bicycles"/>
    <s v="Standard"/>
    <s v="Medium"/>
    <s v="Medium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109"/>
    <n v="56"/>
    <x v="1506"/>
    <d v="2017-07-05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9110"/>
    <n v="3"/>
    <x v="1388"/>
    <d v="2017-05-01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9111"/>
    <n v="46"/>
    <x v="2872"/>
    <d v="2017-04-20T00:00:00"/>
    <x v="0"/>
    <b v="1"/>
    <s v="Approved"/>
    <s v="OHM Cycles"/>
    <s v="Standard"/>
    <s v="Large"/>
    <s v="Large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112"/>
    <n v="94"/>
    <x v="347"/>
    <d v="2017-11-14T00:00:00"/>
    <x v="0"/>
    <b v="1"/>
    <s v="Approved"/>
    <s v="Giant Bicycles"/>
    <s v="Standard"/>
    <s v="Medium"/>
    <s v="Medium"/>
    <n v="1635.3"/>
    <n v="993.66"/>
    <d v="2001-11-25T00:00:00"/>
    <x v="73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9113"/>
    <n v="3"/>
    <x v="3491"/>
    <d v="2017-06-03T00:00:00"/>
    <x v="0"/>
    <b v="0"/>
    <s v="Approved"/>
    <s v="Trek Bicycles"/>
    <s v="Standard"/>
    <s v="Large"/>
    <s v="Large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9114"/>
    <n v="81"/>
    <x v="1763"/>
    <d v="2017-07-23T00:00:00"/>
    <x v="0"/>
    <b v="1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115"/>
    <n v="77"/>
    <x v="1059"/>
    <d v="2017-06-0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9116"/>
    <n v="64"/>
    <x v="741"/>
    <d v="2017-07-03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9117"/>
    <n v="67"/>
    <x v="1728"/>
    <d v="2017-05-21T00:00:00"/>
    <x v="0"/>
    <b v="0"/>
    <s v="Approved"/>
    <s v="Norco Bicycles"/>
    <s v="Road"/>
    <s v="Large"/>
    <s v="Large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9118"/>
    <n v="30"/>
    <x v="1412"/>
    <d v="2017-06-04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9119"/>
    <n v="0"/>
    <x v="585"/>
    <d v="2017-02-2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9120"/>
    <n v="94"/>
    <x v="536"/>
    <d v="2017-09-15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9121"/>
    <n v="28"/>
    <x v="314"/>
    <d v="2017-02-13T00:00:00"/>
    <x v="0"/>
    <b v="0"/>
    <s v="Approved"/>
    <s v="Norco Bicycles"/>
    <s v="Standard"/>
    <s v="Large"/>
    <s v="Large"/>
    <n v="1216.1400000000001"/>
    <n v="1082.3599999999999"/>
    <d v="1996-11-09T00:00:00"/>
    <x v="8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9122"/>
    <n v="27"/>
    <x v="1502"/>
    <d v="2017-02-21T00:00:00"/>
    <x v="0"/>
    <b v="0"/>
    <s v="Approved"/>
    <s v="Trek Bicycles"/>
    <s v="Standard"/>
    <s v="Small"/>
    <s v="Small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9123"/>
    <n v="52"/>
    <x v="3466"/>
    <d v="2017-11-19T00:00:00"/>
    <x v="0"/>
    <b v="1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9124"/>
    <n v="57"/>
    <x v="1707"/>
    <d v="2017-05-07T00:00:00"/>
    <x v="0"/>
    <b v="1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9125"/>
    <n v="26"/>
    <x v="1838"/>
    <d v="2017-02-24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9126"/>
    <n v="7"/>
    <x v="2807"/>
    <d v="2017-11-28T00:00:00"/>
    <x v="0"/>
    <b v="1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9127"/>
    <n v="19"/>
    <x v="3331"/>
    <d v="2017-06-2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9128"/>
    <n v="1"/>
    <x v="2760"/>
    <d v="2017-11-08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9129"/>
    <n v="0"/>
    <x v="1990"/>
    <d v="2017-02-03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9130"/>
    <n v="65"/>
    <x v="1784"/>
    <d v="2017-12-17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9131"/>
    <n v="0"/>
    <x v="853"/>
    <d v="2017-01-01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9132"/>
    <n v="24"/>
    <x v="591"/>
    <d v="2017-10-20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9134"/>
    <n v="32"/>
    <x v="130"/>
    <d v="2017-01-25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9135"/>
    <n v="51"/>
    <x v="2445"/>
    <d v="2017-12-26T00:00:00"/>
    <x v="0"/>
    <b v="0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136"/>
    <n v="95"/>
    <x v="787"/>
    <d v="2017-06-21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19137"/>
    <n v="68"/>
    <x v="22"/>
    <d v="2017-06-15T00:00:00"/>
    <x v="0"/>
    <b v="0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9138"/>
    <n v="61"/>
    <x v="378"/>
    <d v="2017-07-25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9139"/>
    <n v="25"/>
    <x v="273"/>
    <d v="2017-12-26T00:00:00"/>
    <x v="0"/>
    <b v="0"/>
    <s v="Approved"/>
    <s v="Giant Bicycles"/>
    <s v="Road"/>
    <s v="Small"/>
    <s v="Small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140"/>
    <n v="24"/>
    <x v="2135"/>
    <d v="2017-11-02T00:00:00"/>
    <x v="0"/>
    <b v="0"/>
    <s v="Approved"/>
    <s v="Sole"/>
    <s v="Road"/>
    <s v="Medium"/>
    <s v="Medium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9141"/>
    <n v="98"/>
    <x v="819"/>
    <d v="2017-04-03T00:00:00"/>
    <x v="0"/>
    <b v="1"/>
    <s v="Approved"/>
    <s v="OHM Cycles"/>
    <s v="Standard"/>
    <s v="Large"/>
    <s v="Large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9142"/>
    <n v="75"/>
    <x v="158"/>
    <d v="2017-02-15T00:00:00"/>
    <x v="0"/>
    <b v="0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9143"/>
    <n v="58"/>
    <x v="1551"/>
    <d v="2017-07-27T00:00:00"/>
    <x v="0"/>
    <b v="1"/>
    <s v="Approved"/>
    <s v="OHM Cycles"/>
    <s v="Standard"/>
    <s v="Large"/>
    <s v="Large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9144"/>
    <n v="33"/>
    <x v="3189"/>
    <d v="2017-09-23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9145"/>
    <n v="38"/>
    <x v="1984"/>
    <d v="2017-03-14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9146"/>
    <n v="44"/>
    <x v="2818"/>
    <d v="2017-12-26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147"/>
    <n v="30"/>
    <x v="1963"/>
    <d v="2017-06-16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9148"/>
    <n v="100"/>
    <x v="3267"/>
    <d v="2017-07-21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149"/>
    <n v="74"/>
    <x v="2952"/>
    <d v="2017-07-23T00:00:00"/>
    <x v="0"/>
    <b v="1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150"/>
    <n v="50"/>
    <x v="812"/>
    <d v="2017-05-02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9151"/>
    <n v="30"/>
    <x v="2075"/>
    <d v="2017-04-27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9152"/>
    <n v="1"/>
    <x v="2861"/>
    <d v="2017-05-09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9153"/>
    <n v="66"/>
    <x v="64"/>
    <d v="2017-12-25T00:00:00"/>
    <x v="0"/>
    <b v="1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154"/>
    <n v="6"/>
    <x v="525"/>
    <d v="2017-09-28T00:00:00"/>
    <x v="0"/>
    <b v="1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9155"/>
    <n v="68"/>
    <x v="2997"/>
    <d v="2017-12-12T00:00:00"/>
    <x v="0"/>
    <b v="0"/>
    <s v="Approved"/>
    <s v="OHM Cycles"/>
    <s v="Standard"/>
    <s v="Medium"/>
    <s v="Medium"/>
    <n v="1636.9"/>
    <n v="44.71"/>
    <d v="2009-04-12T00:00:00"/>
    <x v="78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9156"/>
    <n v="82"/>
    <x v="1965"/>
    <d v="2017-09-29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9157"/>
    <n v="88"/>
    <x v="2429"/>
    <d v="2017-12-19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9158"/>
    <n v="32"/>
    <x v="2755"/>
    <d v="2017-01-0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9159"/>
    <n v="99"/>
    <x v="426"/>
    <d v="2017-09-2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9160"/>
    <n v="3"/>
    <x v="2769"/>
    <d v="2017-01-02T00:00:00"/>
    <x v="0"/>
    <b v="0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161"/>
    <n v="93"/>
    <x v="1584"/>
    <d v="2017-07-14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9162"/>
    <n v="98"/>
    <x v="1442"/>
    <d v="2017-09-01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9163"/>
    <n v="14"/>
    <x v="1928"/>
    <d v="2017-07-2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9164"/>
    <n v="53"/>
    <x v="658"/>
    <d v="2017-01-28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9165"/>
    <n v="9"/>
    <x v="908"/>
    <d v="2017-05-06T00:00:00"/>
    <x v="0"/>
    <b v="0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9166"/>
    <n v="68"/>
    <x v="2572"/>
    <d v="2017-08-08T00:00:00"/>
    <x v="0"/>
    <b v="1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9167"/>
    <n v="88"/>
    <x v="2282"/>
    <d v="2017-10-31T00:00:00"/>
    <x v="0"/>
    <b v="1"/>
    <s v="Approved"/>
    <s v="Norco Bicycles"/>
    <s v="Standard"/>
    <s v="Medium"/>
    <s v="Medium"/>
    <n v="1198.46"/>
    <n v="381.1"/>
    <d v="2002-10-10T00:00:00"/>
    <x v="34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168"/>
    <n v="50"/>
    <x v="1721"/>
    <d v="2017-11-03T00:00:00"/>
    <x v="0"/>
    <b v="0"/>
    <s v="Approved"/>
    <s v="WeareA2B"/>
    <s v="Standard"/>
    <s v="Medium"/>
    <s v="Medium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9169"/>
    <n v="81"/>
    <x v="746"/>
    <d v="2017-11-22T00:00:00"/>
    <x v="0"/>
    <b v="1"/>
    <s v="Approved"/>
    <s v="Norco Bicycles"/>
    <s v="Standard"/>
    <s v="Small"/>
    <s v="Small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9170"/>
    <n v="24"/>
    <x v="2878"/>
    <d v="2017-01-11T00:00:00"/>
    <x v="0"/>
    <b v="0"/>
    <s v="Approved"/>
    <s v="Sole"/>
    <s v="Road"/>
    <s v="Small"/>
    <s v="Small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9171"/>
    <n v="19"/>
    <x v="91"/>
    <d v="2017-05-03T00:00:00"/>
    <x v="0"/>
    <b v="0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9172"/>
    <n v="89"/>
    <x v="1816"/>
    <d v="2017-04-20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173"/>
    <n v="10"/>
    <x v="1952"/>
    <d v="2017-01-16T00:00:00"/>
    <x v="0"/>
    <b v="1"/>
    <s v="Approved"/>
    <s v="WeareA2B"/>
    <s v="Touring"/>
    <s v="Large"/>
    <s v="Large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9174"/>
    <n v="67"/>
    <x v="2617"/>
    <d v="2017-02-13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9175"/>
    <n v="0"/>
    <x v="2730"/>
    <d v="2017-12-25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176"/>
    <n v="0"/>
    <x v="2191"/>
    <d v="2017-12-10T00:00:00"/>
    <x v="0"/>
    <b v="1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9178"/>
    <n v="10"/>
    <x v="1460"/>
    <d v="2017-05-14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9179"/>
    <n v="49"/>
    <x v="1448"/>
    <d v="2017-08-2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9180"/>
    <n v="55"/>
    <x v="651"/>
    <d v="2017-02-12T00:00:00"/>
    <x v="0"/>
    <b v="1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9181"/>
    <n v="19"/>
    <x v="1571"/>
    <d v="2017-03-28T00:00:00"/>
    <x v="0"/>
    <b v="1"/>
    <s v="Approved"/>
    <s v="OHM Cycles"/>
    <s v="Road"/>
    <s v="Large"/>
    <s v="Large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9182"/>
    <n v="81"/>
    <x v="231"/>
    <d v="2017-11-03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9183"/>
    <n v="19"/>
    <x v="726"/>
    <d v="2017-04-16T00:00:00"/>
    <x v="0"/>
    <b v="1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9184"/>
    <n v="61"/>
    <x v="2028"/>
    <d v="2017-06-16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9185"/>
    <n v="34"/>
    <x v="1111"/>
    <d v="2017-09-21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9186"/>
    <n v="38"/>
    <x v="2472"/>
    <d v="2017-04-13T00:00:00"/>
    <x v="0"/>
    <b v="0"/>
    <s v="Approved"/>
    <s v="Sole"/>
    <s v="Standard"/>
    <s v="Large"/>
    <s v="Large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9187"/>
    <n v="0"/>
    <x v="550"/>
    <d v="2017-06-28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9188"/>
    <n v="1"/>
    <x v="3364"/>
    <d v="2017-08-22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9189"/>
    <n v="64"/>
    <x v="2824"/>
    <d v="2017-06-04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9190"/>
    <n v="68"/>
    <x v="578"/>
    <d v="2017-11-23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9191"/>
    <n v="60"/>
    <x v="2236"/>
    <d v="2017-06-23T00:00:00"/>
    <x v="0"/>
    <b v="0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9192"/>
    <n v="0"/>
    <x v="3213"/>
    <d v="2017-03-13T00:00:00"/>
    <x v="0"/>
    <b v="1"/>
    <s v="Approved"/>
    <s v="OHM Cycles"/>
    <s v="Standard"/>
    <s v="Small"/>
    <s v="Small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193"/>
    <n v="81"/>
    <x v="3474"/>
    <d v="2017-01-16T00:00:00"/>
    <x v="0"/>
    <b v="0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9194"/>
    <n v="84"/>
    <x v="2586"/>
    <d v="2017-04-25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9195"/>
    <n v="45"/>
    <x v="2080"/>
    <d v="2017-11-05T00:00:00"/>
    <x v="0"/>
    <b v="0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9196"/>
    <n v="12"/>
    <x v="913"/>
    <d v="2017-01-02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198"/>
    <n v="19"/>
    <x v="3154"/>
    <d v="2017-10-07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9199"/>
    <n v="82"/>
    <x v="2881"/>
    <d v="2017-10-30T00:00:00"/>
    <x v="0"/>
    <b v="0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19200"/>
    <n v="53"/>
    <x v="2429"/>
    <d v="2017-06-07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9201"/>
    <n v="85"/>
    <x v="1554"/>
    <d v="2017-04-30T00:00:00"/>
    <x v="0"/>
    <b v="0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9202"/>
    <n v="96"/>
    <x v="1678"/>
    <d v="2017-05-1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203"/>
    <n v="0"/>
    <x v="1827"/>
    <d v="2017-06-17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9204"/>
    <n v="94"/>
    <x v="3430"/>
    <d v="2017-07-06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9205"/>
    <n v="61"/>
    <x v="916"/>
    <d v="2017-01-18T00:00:00"/>
    <x v="0"/>
    <b v="0"/>
    <s v="Approved"/>
    <s v="OHM Cycles"/>
    <s v="Standard"/>
    <s v="Large"/>
    <s v="Large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207"/>
    <n v="10"/>
    <x v="750"/>
    <d v="2017-01-27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9208"/>
    <n v="23"/>
    <x v="479"/>
    <d v="2017-11-2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9209"/>
    <n v="13"/>
    <x v="1227"/>
    <d v="2017-01-29T00:00:00"/>
    <x v="0"/>
    <b v="0"/>
    <s v="Approved"/>
    <s v="Sole"/>
    <s v="Standard"/>
    <s v="Small"/>
    <s v="Small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9210"/>
    <n v="67"/>
    <x v="2993"/>
    <d v="2017-04-07T00:00:00"/>
    <x v="0"/>
    <b v="1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9211"/>
    <n v="29"/>
    <x v="2387"/>
    <d v="2017-09-20T00:00:00"/>
    <x v="0"/>
    <b v="1"/>
    <s v="Approved"/>
    <s v="Norco Bicycles"/>
    <s v="Road"/>
    <s v="Medium"/>
    <s v="Medium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9212"/>
    <n v="13"/>
    <x v="2777"/>
    <d v="2017-10-31T00:00:00"/>
    <x v="0"/>
    <b v="0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213"/>
    <n v="5"/>
    <x v="2293"/>
    <d v="2017-05-14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9214"/>
    <n v="2"/>
    <x v="1249"/>
    <d v="2017-08-27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9215"/>
    <n v="40"/>
    <x v="2476"/>
    <d v="2017-04-04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9216"/>
    <n v="5"/>
    <x v="2309"/>
    <d v="2017-03-1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9217"/>
    <n v="7"/>
    <x v="2383"/>
    <d v="2017-05-03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9218"/>
    <n v="0"/>
    <x v="873"/>
    <d v="2017-11-18T00:00:00"/>
    <x v="0"/>
    <b v="0"/>
    <s v="Approved"/>
    <s v="Norco Bicycles"/>
    <s v="Standard"/>
    <s v="Small"/>
    <s v="Small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9219"/>
    <n v="28"/>
    <x v="2873"/>
    <d v="2017-09-16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9220"/>
    <n v="90"/>
    <x v="1788"/>
    <d v="2017-03-31T00:00:00"/>
    <x v="0"/>
    <b v="0"/>
    <s v="Approved"/>
    <s v="Norco Bicycles"/>
    <s v="Standard"/>
    <s v="Small"/>
    <s v="Small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9221"/>
    <n v="33"/>
    <x v="3303"/>
    <d v="2017-01-20T00:00:00"/>
    <x v="0"/>
    <b v="0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9222"/>
    <n v="79"/>
    <x v="3190"/>
    <d v="2017-02-03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9223"/>
    <n v="5"/>
    <x v="1803"/>
    <d v="2017-01-10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9224"/>
    <n v="84"/>
    <x v="2191"/>
    <d v="2017-10-05T00:00:00"/>
    <x v="0"/>
    <b v="1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9225"/>
    <n v="88"/>
    <x v="2086"/>
    <d v="2017-11-0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9226"/>
    <n v="79"/>
    <x v="3216"/>
    <d v="2017-12-23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9227"/>
    <n v="54"/>
    <x v="60"/>
    <d v="2017-05-29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9228"/>
    <n v="45"/>
    <x v="21"/>
    <d v="2017-12-1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9229"/>
    <n v="84"/>
    <x v="179"/>
    <d v="2017-07-17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9230"/>
    <n v="52"/>
    <x v="2319"/>
    <d v="2017-08-06T00:00:00"/>
    <x v="0"/>
    <b v="1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9231"/>
    <n v="64"/>
    <x v="2451"/>
    <d v="2017-05-25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9232"/>
    <n v="48"/>
    <x v="2255"/>
    <d v="2017-01-18T00:00:00"/>
    <x v="0"/>
    <b v="1"/>
    <s v="Approved"/>
    <s v="WeareA2B"/>
    <s v="Standard"/>
    <s v="Large"/>
    <s v="Large"/>
    <n v="1762.96"/>
    <n v="950.52"/>
    <d v="2011-08-29T00:00:00"/>
    <x v="2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233"/>
    <n v="83"/>
    <x v="266"/>
    <d v="2017-08-31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9234"/>
    <n v="76"/>
    <x v="171"/>
    <d v="2017-12-28T00:00:00"/>
    <x v="0"/>
    <b v="0"/>
    <s v="Approved"/>
    <s v="WeareA2B"/>
    <s v="Road"/>
    <s v="Large"/>
    <s v="Large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9235"/>
    <n v="94"/>
    <x v="1091"/>
    <d v="2017-07-26T00:00:00"/>
    <x v="0"/>
    <b v="1"/>
    <s v="Approved"/>
    <s v="Giant Bicycles"/>
    <s v="Standard"/>
    <s v="Small"/>
    <s v="Small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9236"/>
    <n v="79"/>
    <x v="5"/>
    <d v="2017-08-11T00:00:00"/>
    <x v="0"/>
    <b v="0"/>
    <s v="Approved"/>
    <s v="Norco Bicycles"/>
    <s v="Standard"/>
    <s v="Large"/>
    <s v="Large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9237"/>
    <n v="0"/>
    <x v="2161"/>
    <d v="2017-11-17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238"/>
    <n v="0"/>
    <x v="1452"/>
    <d v="2017-05-13T00:00:00"/>
    <x v="0"/>
    <b v="1"/>
    <s v="Approved"/>
    <s v="Norco Bicycles"/>
    <s v="Standard"/>
    <s v="Large"/>
    <s v="Large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239"/>
    <n v="21"/>
    <x v="2532"/>
    <d v="2017-06-0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9240"/>
    <n v="14"/>
    <x v="2242"/>
    <d v="2017-08-29T00:00:00"/>
    <x v="0"/>
    <b v="0"/>
    <s v="Approved"/>
    <s v="Sole"/>
    <s v="Standard"/>
    <s v="Large"/>
    <s v="Large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9241"/>
    <n v="42"/>
    <x v="55"/>
    <d v="2017-09-19T00:00:00"/>
    <x v="0"/>
    <b v="0"/>
    <s v="Approved"/>
    <s v="OHM Cycles"/>
    <s v="Road"/>
    <s v="Large"/>
    <s v="Large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242"/>
    <n v="12"/>
    <x v="3097"/>
    <d v="2017-10-13T00:00:00"/>
    <x v="0"/>
    <b v="0"/>
    <s v="Approved"/>
    <s v="WeareA2B"/>
    <s v="Standard"/>
    <s v="Small"/>
    <s v="Small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9243"/>
    <n v="58"/>
    <x v="597"/>
    <d v="2017-02-17T00:00:00"/>
    <x v="0"/>
    <b v="0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9244"/>
    <n v="32"/>
    <x v="2168"/>
    <d v="2017-06-14T00:00:00"/>
    <x v="0"/>
    <b v="1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9245"/>
    <n v="0"/>
    <x v="2106"/>
    <d v="2017-07-15T00:00:00"/>
    <x v="0"/>
    <b v="0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9246"/>
    <n v="50"/>
    <x v="925"/>
    <d v="2017-03-09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9247"/>
    <n v="62"/>
    <x v="2784"/>
    <d v="2017-02-18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9248"/>
    <n v="20"/>
    <x v="804"/>
    <d v="2017-05-13T00:00:00"/>
    <x v="0"/>
    <b v="1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249"/>
    <n v="44"/>
    <x v="491"/>
    <d v="2017-08-18T00:00:00"/>
    <x v="0"/>
    <b v="1"/>
    <s v="Approved"/>
    <s v="WeareA2B"/>
    <s v="Standard"/>
    <s v="Small"/>
    <s v="Small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9250"/>
    <n v="100"/>
    <x v="3074"/>
    <d v="2017-11-30T00:00:00"/>
    <x v="0"/>
    <b v="1"/>
    <s v="Approved"/>
    <s v="Trek Bicycles"/>
    <s v="Standard"/>
    <s v="Medium"/>
    <s v="Medium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9251"/>
    <n v="12"/>
    <x v="1727"/>
    <d v="2017-01-24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9252"/>
    <n v="67"/>
    <x v="1697"/>
    <d v="2017-12-01T00:00:00"/>
    <x v="0"/>
    <b v="1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9253"/>
    <n v="78"/>
    <x v="1984"/>
    <d v="2017-01-23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9254"/>
    <n v="75"/>
    <x v="3234"/>
    <d v="2017-11-12T00:00:00"/>
    <x v="0"/>
    <b v="1"/>
    <s v="Approved"/>
    <s v="Giant Bicycles"/>
    <s v="Touring"/>
    <s v="Large"/>
    <s v="Large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9255"/>
    <n v="93"/>
    <x v="267"/>
    <d v="2017-05-02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9256"/>
    <n v="58"/>
    <x v="1573"/>
    <d v="2017-08-06T00:00:00"/>
    <x v="0"/>
    <b v="0"/>
    <s v="Approved"/>
    <s v="OHM Cycles"/>
    <s v="Road"/>
    <s v="Medium"/>
    <s v="Medium"/>
    <n v="1280.28"/>
    <n v="829.51"/>
    <d v="2015-08-10T00:00:00"/>
    <x v="5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9257"/>
    <n v="30"/>
    <x v="3469"/>
    <d v="2017-10-18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9258"/>
    <n v="29"/>
    <x v="900"/>
    <d v="2017-01-24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9259"/>
    <n v="90"/>
    <x v="2559"/>
    <d v="2017-11-06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260"/>
    <n v="72"/>
    <x v="1667"/>
    <d v="2017-03-25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9261"/>
    <n v="72"/>
    <x v="764"/>
    <d v="2017-12-25T00:00:00"/>
    <x v="0"/>
    <b v="0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262"/>
    <n v="37"/>
    <x v="983"/>
    <d v="2017-08-23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9263"/>
    <n v="76"/>
    <x v="1385"/>
    <d v="2017-10-05T00:00:00"/>
    <x v="0"/>
    <b v="1"/>
    <s v="Approved"/>
    <s v="WeareA2B"/>
    <s v="Standard"/>
    <s v="Medium"/>
    <s v="Medium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19264"/>
    <n v="15"/>
    <x v="1622"/>
    <d v="2017-01-24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9265"/>
    <n v="88"/>
    <x v="2162"/>
    <d v="2017-11-28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9266"/>
    <n v="0"/>
    <x v="541"/>
    <d v="2017-09-11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9267"/>
    <n v="87"/>
    <x v="2256"/>
    <d v="2017-06-25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9268"/>
    <n v="9"/>
    <x v="1551"/>
    <d v="2017-05-04T00:00:00"/>
    <x v="0"/>
    <b v="1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9269"/>
    <n v="62"/>
    <x v="966"/>
    <d v="2017-12-09T00:00:00"/>
    <x v="0"/>
    <b v="1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9270"/>
    <n v="29"/>
    <x v="3203"/>
    <d v="2017-10-07T00:00:00"/>
    <x v="0"/>
    <b v="0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9271"/>
    <n v="21"/>
    <x v="1977"/>
    <d v="2017-01-2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9273"/>
    <n v="23"/>
    <x v="2793"/>
    <d v="2017-08-13T00:00:00"/>
    <x v="0"/>
    <b v="1"/>
    <s v="Cancell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9274"/>
    <n v="24"/>
    <x v="1685"/>
    <d v="2017-07-31T00:00:00"/>
    <x v="0"/>
    <b v="1"/>
    <s v="Approved"/>
    <s v="Sole"/>
    <s v="Road"/>
    <s v="Small"/>
    <s v="Small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9275"/>
    <n v="35"/>
    <x v="85"/>
    <d v="2017-09-19T00:00:00"/>
    <x v="0"/>
    <b v="1"/>
    <s v="Approved"/>
    <s v="Trek Bicycles"/>
    <s v="Standard"/>
    <s v="Large"/>
    <s v="Large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276"/>
    <n v="29"/>
    <x v="1210"/>
    <d v="2017-10-10T00:00:00"/>
    <x v="0"/>
    <b v="1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9277"/>
    <n v="72"/>
    <x v="1966"/>
    <d v="2017-11-2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9278"/>
    <n v="3"/>
    <x v="1367"/>
    <d v="2017-04-19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9279"/>
    <n v="72"/>
    <x v="473"/>
    <d v="2017-12-15T00:00:00"/>
    <x v="0"/>
    <b v="1"/>
    <s v="Approved"/>
    <s v="OHM Cycles"/>
    <s v="Standard"/>
    <s v="Large"/>
    <s v="Large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9280"/>
    <n v="10"/>
    <x v="842"/>
    <d v="2017-08-30T00:00:00"/>
    <x v="0"/>
    <b v="0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9281"/>
    <n v="53"/>
    <x v="3460"/>
    <d v="2017-02-22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9282"/>
    <n v="85"/>
    <x v="1761"/>
    <d v="2017-01-19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9284"/>
    <n v="84"/>
    <x v="1060"/>
    <d v="2017-03-09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9285"/>
    <n v="19"/>
    <x v="3214"/>
    <d v="2017-07-05T00:00:00"/>
    <x v="0"/>
    <b v="1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9286"/>
    <n v="32"/>
    <x v="744"/>
    <d v="2017-01-26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9287"/>
    <n v="85"/>
    <x v="1742"/>
    <d v="2017-08-31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9288"/>
    <n v="62"/>
    <x v="578"/>
    <d v="2017-11-07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9289"/>
    <n v="35"/>
    <x v="1841"/>
    <d v="2017-08-06T00:00:00"/>
    <x v="0"/>
    <b v="0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9290"/>
    <n v="0"/>
    <x v="1867"/>
    <d v="2017-04-12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9291"/>
    <n v="65"/>
    <x v="884"/>
    <d v="2017-09-1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292"/>
    <n v="19"/>
    <x v="2680"/>
    <d v="2017-10-16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9293"/>
    <n v="23"/>
    <x v="243"/>
    <d v="2017-03-05T00:00:00"/>
    <x v="0"/>
    <b v="0"/>
    <s v="Approved"/>
    <s v="Norco Bicycles"/>
    <s v="Mountain"/>
    <s v="Large"/>
    <s v="Large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9294"/>
    <n v="73"/>
    <x v="3182"/>
    <d v="2017-11-22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9295"/>
    <n v="1"/>
    <x v="2796"/>
    <d v="2017-12-04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9296"/>
    <n v="43"/>
    <x v="493"/>
    <d v="2017-10-04T00:00:00"/>
    <x v="0"/>
    <b v="0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9297"/>
    <n v="0"/>
    <x v="2197"/>
    <d v="2017-07-10T00:00:00"/>
    <x v="0"/>
    <b v="1"/>
    <s v="Approved"/>
    <s v="Sole"/>
    <s v="Road"/>
    <s v="Medium"/>
    <s v="Medium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9298"/>
    <n v="83"/>
    <x v="813"/>
    <d v="2017-05-1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299"/>
    <n v="73"/>
    <x v="2794"/>
    <d v="2017-04-02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9300"/>
    <n v="13"/>
    <x v="2560"/>
    <d v="2017-04-12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9301"/>
    <n v="16"/>
    <x v="2406"/>
    <d v="2017-07-22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9302"/>
    <n v="40"/>
    <x v="1470"/>
    <d v="2017-07-19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9303"/>
    <n v="90"/>
    <x v="3036"/>
    <d v="2017-11-12T00:00:00"/>
    <x v="0"/>
    <b v="0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9305"/>
    <n v="98"/>
    <x v="2093"/>
    <d v="2017-11-25T00:00:00"/>
    <x v="0"/>
    <b v="1"/>
    <s v="Approved"/>
    <s v="OHM Cycles"/>
    <s v="Standard"/>
    <s v="Medium"/>
    <s v="Medium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9306"/>
    <n v="33"/>
    <x v="2871"/>
    <d v="2017-11-29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9307"/>
    <n v="31"/>
    <x v="2728"/>
    <d v="2017-09-28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9308"/>
    <n v="24"/>
    <x v="246"/>
    <d v="2017-08-09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309"/>
    <n v="29"/>
    <x v="3123"/>
    <d v="2017-02-04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9310"/>
    <n v="44"/>
    <x v="2552"/>
    <d v="2017-12-15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9311"/>
    <n v="23"/>
    <x v="2073"/>
    <d v="2017-04-08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9312"/>
    <n v="47"/>
    <x v="2953"/>
    <d v="2017-11-26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9313"/>
    <n v="88"/>
    <x v="71"/>
    <d v="2017-03-02T00:00:00"/>
    <x v="0"/>
    <b v="0"/>
    <s v="Approved"/>
    <s v="Norco Bicycles"/>
    <s v="Standard"/>
    <s v="Small"/>
    <s v="Small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9314"/>
    <n v="56"/>
    <x v="2116"/>
    <d v="2017-04-14T00:00:00"/>
    <x v="0"/>
    <b v="0"/>
    <s v="Approved"/>
    <s v="OHM Cycles"/>
    <s v="Standard"/>
    <s v="Small"/>
    <s v="Small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9315"/>
    <n v="57"/>
    <x v="2276"/>
    <d v="2017-02-21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9316"/>
    <n v="30"/>
    <x v="3118"/>
    <d v="2017-05-11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9317"/>
    <n v="63"/>
    <x v="2247"/>
    <d v="2017-11-14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9318"/>
    <n v="91"/>
    <x v="2388"/>
    <d v="2017-09-15T00:00:00"/>
    <x v="0"/>
    <b v="1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9319"/>
    <n v="51"/>
    <x v="1464"/>
    <d v="2017-10-2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9320"/>
    <n v="72"/>
    <x v="2581"/>
    <d v="2017-07-0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9321"/>
    <n v="32"/>
    <x v="2911"/>
    <d v="2017-12-26T00:00:00"/>
    <x v="0"/>
    <b v="0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322"/>
    <n v="29"/>
    <x v="796"/>
    <d v="2017-11-17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323"/>
    <n v="77"/>
    <x v="3437"/>
    <d v="2017-01-21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9324"/>
    <n v="95"/>
    <x v="2835"/>
    <d v="2017-02-09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9325"/>
    <n v="46"/>
    <x v="1807"/>
    <d v="2017-02-02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326"/>
    <n v="100"/>
    <x v="830"/>
    <d v="2017-03-01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327"/>
    <n v="13"/>
    <x v="341"/>
    <d v="2017-05-18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328"/>
    <n v="40"/>
    <x v="2223"/>
    <d v="2017-12-01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9329"/>
    <n v="16"/>
    <x v="3024"/>
    <d v="2017-04-13T00:00:00"/>
    <x v="0"/>
    <b v="1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9330"/>
    <n v="20"/>
    <x v="2060"/>
    <d v="2017-10-13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19331"/>
    <n v="18"/>
    <x v="244"/>
    <d v="2017-10-25T00:00:00"/>
    <x v="0"/>
    <b v="0"/>
    <s v="Approved"/>
    <s v="Sole"/>
    <s v="Standard"/>
    <s v="Small"/>
    <s v="Small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9332"/>
    <n v="12"/>
    <x v="512"/>
    <d v="2017-12-07T00:00:00"/>
    <x v="0"/>
    <b v="1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9333"/>
    <n v="52"/>
    <x v="2308"/>
    <d v="2017-10-04T00:00:00"/>
    <x v="0"/>
    <b v="0"/>
    <s v="Approved"/>
    <s v="OHM Cycles"/>
    <s v="Road"/>
    <s v="Large"/>
    <s v="Large"/>
    <n v="1280.28"/>
    <n v="829.51"/>
    <d v="2013-09-16T00:00:00"/>
    <x v="53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9334"/>
    <n v="88"/>
    <x v="1753"/>
    <d v="2017-03-31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9335"/>
    <n v="69"/>
    <x v="814"/>
    <d v="2017-07-29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9336"/>
    <n v="86"/>
    <x v="165"/>
    <d v="2017-09-0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9337"/>
    <n v="54"/>
    <x v="2904"/>
    <d v="2017-08-31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9338"/>
    <n v="28"/>
    <x v="1652"/>
    <d v="2017-04-06T00:00:00"/>
    <x v="0"/>
    <b v="1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339"/>
    <n v="38"/>
    <x v="1018"/>
    <d v="2017-04-05T00:00:00"/>
    <x v="0"/>
    <b v="0"/>
    <s v="Approved"/>
    <s v="Sole"/>
    <s v="Standard"/>
    <s v="Small"/>
    <s v="Small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9340"/>
    <n v="12"/>
    <x v="1638"/>
    <d v="2017-12-29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342"/>
    <n v="34"/>
    <x v="1948"/>
    <d v="2017-02-23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9343"/>
    <n v="0"/>
    <x v="3087"/>
    <d v="2017-11-21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344"/>
    <n v="22"/>
    <x v="3196"/>
    <d v="2017-11-28T00:00:00"/>
    <x v="0"/>
    <b v="1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9345"/>
    <n v="66"/>
    <x v="346"/>
    <d v="2017-03-01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346"/>
    <n v="4"/>
    <x v="489"/>
    <d v="2017-12-30T00:00:00"/>
    <x v="0"/>
    <b v="0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9347"/>
    <n v="77"/>
    <x v="1714"/>
    <d v="2017-04-2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9348"/>
    <n v="22"/>
    <x v="1867"/>
    <d v="2017-08-15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9349"/>
    <n v="30"/>
    <x v="3100"/>
    <d v="2017-04-17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9350"/>
    <n v="0"/>
    <x v="1736"/>
    <d v="2017-09-06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9351"/>
    <n v="1"/>
    <x v="2328"/>
    <d v="2017-06-13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19352"/>
    <n v="21"/>
    <x v="658"/>
    <d v="2017-01-23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9353"/>
    <n v="75"/>
    <x v="2061"/>
    <d v="2017-05-08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9354"/>
    <n v="74"/>
    <x v="1637"/>
    <d v="2017-04-01T00:00:00"/>
    <x v="0"/>
    <b v="1"/>
    <s v="Approved"/>
    <s v="WeareA2B"/>
    <s v="Standard"/>
    <s v="Large"/>
    <s v="Large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9355"/>
    <n v="74"/>
    <x v="3412"/>
    <d v="2017-08-14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9356"/>
    <n v="44"/>
    <x v="1714"/>
    <d v="2017-02-1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9357"/>
    <n v="0"/>
    <x v="3281"/>
    <d v="2017-04-11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9358"/>
    <n v="43"/>
    <x v="2966"/>
    <d v="2017-11-07T00:00:00"/>
    <x v="0"/>
    <b v="0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9359"/>
    <n v="95"/>
    <x v="619"/>
    <d v="2017-05-18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360"/>
    <n v="9"/>
    <x v="882"/>
    <d v="2017-08-20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9361"/>
    <n v="17"/>
    <x v="153"/>
    <d v="2017-11-11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9362"/>
    <n v="89"/>
    <x v="1182"/>
    <d v="2017-05-26T00:00:00"/>
    <x v="0"/>
    <b v="0"/>
    <s v="Approved"/>
    <s v="WeareA2B"/>
    <s v="Touring"/>
    <s v="Medium"/>
    <s v="Medium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363"/>
    <n v="34"/>
    <x v="1527"/>
    <d v="2017-06-28T00:00:00"/>
    <x v="0"/>
    <b v="1"/>
    <s v="Approved"/>
    <s v="Norco Bicycles"/>
    <s v="Road"/>
    <s v="Large"/>
    <s v="Large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9364"/>
    <n v="0"/>
    <x v="3"/>
    <d v="2017-09-10T00:00:00"/>
    <x v="0"/>
    <b v="0"/>
    <s v="Approved"/>
    <s v="Norco Bicycles"/>
    <s v="Standard"/>
    <s v="Large"/>
    <s v="Large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9365"/>
    <n v="43"/>
    <x v="816"/>
    <d v="2017-03-17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9366"/>
    <n v="4"/>
    <x v="1218"/>
    <d v="2017-03-10T00:00:00"/>
    <x v="0"/>
    <b v="1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9367"/>
    <n v="26"/>
    <x v="441"/>
    <d v="2017-03-2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9368"/>
    <n v="91"/>
    <x v="1679"/>
    <d v="2017-03-08T00:00:00"/>
    <x v="0"/>
    <b v="1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9371"/>
    <n v="23"/>
    <x v="2813"/>
    <d v="2017-12-0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9372"/>
    <n v="8"/>
    <x v="2146"/>
    <d v="2017-12-12T00:00:00"/>
    <x v="0"/>
    <b v="0"/>
    <s v="Approved"/>
    <s v="Sole"/>
    <s v="Road"/>
    <s v="Small"/>
    <s v="Small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9373"/>
    <n v="42"/>
    <x v="555"/>
    <d v="2017-07-26T00:00:00"/>
    <x v="0"/>
    <b v="1"/>
    <s v="Approved"/>
    <s v="OHM Cycles"/>
    <s v="Road"/>
    <s v="Small"/>
    <s v="Small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9374"/>
    <n v="44"/>
    <x v="2824"/>
    <d v="2017-01-29T00:00:00"/>
    <x v="0"/>
    <b v="0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9375"/>
    <n v="0"/>
    <x v="2114"/>
    <d v="2017-04-28T00:00:00"/>
    <x v="0"/>
    <b v="0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9376"/>
    <n v="32"/>
    <x v="1250"/>
    <d v="2017-08-24T00:00:00"/>
    <x v="0"/>
    <b v="1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9377"/>
    <n v="72"/>
    <x v="2354"/>
    <d v="2017-03-23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9378"/>
    <n v="61"/>
    <x v="1595"/>
    <d v="2017-01-01T00:00:00"/>
    <x v="0"/>
    <b v="0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9379"/>
    <n v="32"/>
    <x v="1846"/>
    <d v="2017-12-19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9380"/>
    <n v="61"/>
    <x v="3327"/>
    <d v="2017-08-10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9381"/>
    <n v="23"/>
    <x v="2889"/>
    <d v="2017-10-2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9382"/>
    <n v="53"/>
    <x v="23"/>
    <d v="2017-10-29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9383"/>
    <n v="75"/>
    <x v="2344"/>
    <d v="2017-02-22T00:00:00"/>
    <x v="0"/>
    <b v="0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9385"/>
    <n v="0"/>
    <x v="2815"/>
    <d v="2017-12-29T00:00:00"/>
    <x v="0"/>
    <b v="1"/>
    <s v="Approved"/>
    <s v="Sole"/>
    <s v="Standard"/>
    <s v="Large"/>
    <s v="Large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386"/>
    <n v="65"/>
    <x v="922"/>
    <d v="2017-01-25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9387"/>
    <n v="15"/>
    <x v="2045"/>
    <d v="2017-03-26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9388"/>
    <n v="68"/>
    <x v="2942"/>
    <d v="2017-09-03T00:00:00"/>
    <x v="0"/>
    <b v="0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9389"/>
    <n v="27"/>
    <x v="3311"/>
    <d v="2017-09-28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9390"/>
    <n v="67"/>
    <x v="1564"/>
    <d v="2017-01-2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9391"/>
    <n v="66"/>
    <x v="2345"/>
    <d v="2017-06-20T00:00:00"/>
    <x v="0"/>
    <b v="1"/>
    <s v="Approved"/>
    <s v="Sole"/>
    <s v="Standard"/>
    <s v="Medium"/>
    <s v="Medium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9392"/>
    <n v="75"/>
    <x v="1583"/>
    <d v="2017-02-02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393"/>
    <n v="27"/>
    <x v="1402"/>
    <d v="2017-05-07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9394"/>
    <n v="59"/>
    <x v="1317"/>
    <d v="2017-06-10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9395"/>
    <n v="11"/>
    <x v="632"/>
    <d v="2017-12-29T00:00:00"/>
    <x v="0"/>
    <b v="1"/>
    <s v="Approved"/>
    <s v="Trek Bicycles"/>
    <s v="Standard"/>
    <s v="Large"/>
    <s v="Large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396"/>
    <n v="87"/>
    <x v="2180"/>
    <d v="2017-06-14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9397"/>
    <n v="15"/>
    <x v="1843"/>
    <d v="2017-06-2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9398"/>
    <n v="99"/>
    <x v="2427"/>
    <d v="2017-11-3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9399"/>
    <n v="67"/>
    <x v="1569"/>
    <d v="2017-08-21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400"/>
    <n v="90"/>
    <x v="829"/>
    <d v="2017-11-15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9401"/>
    <n v="20"/>
    <x v="2073"/>
    <d v="2017-03-24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19402"/>
    <n v="0"/>
    <x v="1361"/>
    <d v="2017-01-16T00:00:00"/>
    <x v="0"/>
    <b v="0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9403"/>
    <n v="90"/>
    <x v="3080"/>
    <d v="2017-05-0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9404"/>
    <n v="29"/>
    <x v="2762"/>
    <d v="2017-11-27T00:00:00"/>
    <x v="0"/>
    <b v="1"/>
    <s v="Approved"/>
    <s v="Norco Bicycles"/>
    <s v="Road"/>
    <s v="Medium"/>
    <s v="Medium"/>
    <n v="543.39"/>
    <n v="407.54"/>
    <d v="1994-07-12T00:00:00"/>
    <x v="9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9405"/>
    <n v="2"/>
    <x v="1710"/>
    <d v="2017-07-23T00:00:00"/>
    <x v="0"/>
    <b v="1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406"/>
    <n v="79"/>
    <x v="234"/>
    <d v="2017-05-29T00:00:00"/>
    <x v="0"/>
    <b v="0"/>
    <s v="Cancell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9407"/>
    <n v="27"/>
    <x v="1676"/>
    <d v="2017-07-21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408"/>
    <n v="90"/>
    <x v="491"/>
    <d v="2017-08-24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9409"/>
    <n v="39"/>
    <x v="108"/>
    <d v="2017-03-19T00:00:00"/>
    <x v="0"/>
    <b v="0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9410"/>
    <n v="79"/>
    <x v="481"/>
    <d v="2017-01-15T00:00:00"/>
    <x v="0"/>
    <b v="0"/>
    <s v="Cancelled"/>
    <s v="Norco Bicycles"/>
    <s v="Standard"/>
    <s v="Large"/>
    <s v="Large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9411"/>
    <n v="33"/>
    <x v="1671"/>
    <d v="2017-09-22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9412"/>
    <n v="14"/>
    <x v="904"/>
    <d v="2017-11-21T00:00:00"/>
    <x v="0"/>
    <b v="1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413"/>
    <n v="76"/>
    <x v="2809"/>
    <d v="2017-05-05T00:00:00"/>
    <x v="0"/>
    <b v="1"/>
    <s v="Approved"/>
    <s v="WeareA2B"/>
    <s v="Standard"/>
    <s v="Large"/>
    <s v="Large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9414"/>
    <n v="99"/>
    <x v="2781"/>
    <d v="2017-05-1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9415"/>
    <n v="3"/>
    <x v="1135"/>
    <d v="2017-04-23T00:00:00"/>
    <x v="0"/>
    <b v="0"/>
    <s v="Approved"/>
    <s v="Trek Bicycles"/>
    <s v="Standard"/>
    <s v="Medium"/>
    <s v="Medium"/>
    <n v="2091.4699999999998"/>
    <n v="388.92"/>
    <d v="2000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9416"/>
    <n v="71"/>
    <x v="2011"/>
    <d v="2017-02-24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9417"/>
    <n v="14"/>
    <x v="1461"/>
    <d v="2017-08-11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9418"/>
    <n v="46"/>
    <x v="1248"/>
    <d v="2017-04-04T00:00:00"/>
    <x v="0"/>
    <b v="1"/>
    <s v="Approved"/>
    <s v="Sole"/>
    <s v="Standard"/>
    <s v="Small"/>
    <s v="Small"/>
    <n v="1289.8499999999999"/>
    <n v="74.510000000000005"/>
    <d v="2014-07-28T00:00:00"/>
    <x v="8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9419"/>
    <n v="0"/>
    <x v="2752"/>
    <d v="2017-04-2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9420"/>
    <n v="55"/>
    <x v="1524"/>
    <d v="2017-02-07T00:00:00"/>
    <x v="0"/>
    <b v="1"/>
    <s v="Approved"/>
    <s v="Trek Bicycles"/>
    <s v="Road"/>
    <s v="Small"/>
    <s v="Small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9421"/>
    <n v="90"/>
    <x v="2392"/>
    <d v="2017-03-03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9422"/>
    <n v="7"/>
    <x v="615"/>
    <d v="2017-12-11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9423"/>
    <n v="0"/>
    <x v="540"/>
    <d v="2017-12-01T00:00:00"/>
    <x v="0"/>
    <b v="1"/>
    <s v="Approved"/>
    <s v="WeareA2B"/>
    <s v="Standard"/>
    <s v="Small"/>
    <s v="Small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9424"/>
    <n v="45"/>
    <x v="1944"/>
    <d v="2017-04-0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425"/>
    <n v="44"/>
    <x v="2528"/>
    <d v="2017-05-13T00:00:00"/>
    <x v="0"/>
    <b v="0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426"/>
    <n v="75"/>
    <x v="2334"/>
    <d v="2017-08-27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9427"/>
    <n v="73"/>
    <x v="2731"/>
    <d v="2017-11-30T00:00:00"/>
    <x v="0"/>
    <b v="1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9428"/>
    <n v="18"/>
    <x v="1714"/>
    <d v="2017-11-16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429"/>
    <n v="88"/>
    <x v="2166"/>
    <d v="2017-12-21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9430"/>
    <n v="43"/>
    <x v="3325"/>
    <d v="2017-03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19431"/>
    <n v="29"/>
    <x v="137"/>
    <d v="2017-03-13T00:00:00"/>
    <x v="0"/>
    <b v="1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432"/>
    <n v="68"/>
    <x v="2811"/>
    <d v="2017-02-02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433"/>
    <n v="45"/>
    <x v="1047"/>
    <d v="2017-12-29T00:00:00"/>
    <x v="0"/>
    <b v="1"/>
    <s v="Approved"/>
    <s v="Sole"/>
    <s v="Standard"/>
    <s v="Medium"/>
    <s v="Medium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435"/>
    <n v="94"/>
    <x v="722"/>
    <d v="2017-07-23T00:00:00"/>
    <x v="0"/>
    <b v="1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436"/>
    <n v="72"/>
    <x v="2214"/>
    <d v="2017-04-17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9437"/>
    <n v="85"/>
    <x v="2744"/>
    <d v="2017-03-25T00:00:00"/>
    <x v="0"/>
    <b v="0"/>
    <s v="Approved"/>
    <s v="WeareA2B"/>
    <s v="Standard"/>
    <s v="Medium"/>
    <s v="Medium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9438"/>
    <n v="9"/>
    <x v="2765"/>
    <d v="2017-10-27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9439"/>
    <n v="80"/>
    <x v="2934"/>
    <d v="2017-06-14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9440"/>
    <n v="33"/>
    <x v="2967"/>
    <d v="2017-11-0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9441"/>
    <n v="14"/>
    <x v="977"/>
    <d v="2017-05-05T00:00:00"/>
    <x v="0"/>
    <b v="0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9442"/>
    <n v="17"/>
    <x v="2893"/>
    <d v="2017-12-19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9443"/>
    <n v="3"/>
    <x v="1380"/>
    <d v="2017-05-10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9444"/>
    <n v="29"/>
    <x v="332"/>
    <d v="2017-05-13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445"/>
    <n v="93"/>
    <x v="1675"/>
    <d v="2017-10-28T00:00:00"/>
    <x v="0"/>
    <b v="0"/>
    <s v="Approved"/>
    <s v="WeareA2B"/>
    <s v="Standard"/>
    <s v="Medium"/>
    <s v="Medium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9446"/>
    <n v="92"/>
    <x v="764"/>
    <d v="2017-11-25T00:00:00"/>
    <x v="0"/>
    <b v="0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9447"/>
    <n v="22"/>
    <x v="2924"/>
    <d v="2017-08-06T00:00:00"/>
    <x v="0"/>
    <b v="1"/>
    <s v="Approved"/>
    <s v="Sole"/>
    <s v="Standard"/>
    <s v="Small"/>
    <s v="Small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19448"/>
    <n v="63"/>
    <x v="410"/>
    <d v="2017-05-07T00:00:00"/>
    <x v="0"/>
    <b v="1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19449"/>
    <n v="86"/>
    <x v="1110"/>
    <d v="2017-07-0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9450"/>
    <n v="3"/>
    <x v="3276"/>
    <d v="2017-01-1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451"/>
    <n v="90"/>
    <x v="1196"/>
    <d v="2017-12-10T00:00:00"/>
    <x v="0"/>
    <b v="0"/>
    <s v="Approved"/>
    <s v="Norco Bicycles"/>
    <s v="Standard"/>
    <s v="Large"/>
    <s v="Large"/>
    <n v="363.01"/>
    <n v="290.41000000000003"/>
    <d v="2009-03-08T00:00:00"/>
    <x v="3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9452"/>
    <n v="58"/>
    <x v="3298"/>
    <d v="2017-11-15T00:00:00"/>
    <x v="0"/>
    <b v="0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9453"/>
    <n v="68"/>
    <x v="2856"/>
    <d v="2017-01-09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9454"/>
    <n v="33"/>
    <x v="1054"/>
    <d v="2017-05-22T00:00:00"/>
    <x v="0"/>
    <b v="1"/>
    <s v="Approved"/>
    <s v="Giant Bicycles"/>
    <s v="Standard"/>
    <s v="Medium"/>
    <s v="Medium"/>
    <n v="1311.44"/>
    <n v="1167.18"/>
    <d v="1993-04-12T00:00:00"/>
    <x v="6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9455"/>
    <n v="34"/>
    <x v="1033"/>
    <d v="2017-06-10T00:00:00"/>
    <x v="0"/>
    <b v="0"/>
    <s v="Approved"/>
    <s v="WeareA2B"/>
    <s v="Standard"/>
    <s v="Small"/>
    <s v="Small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9456"/>
    <n v="45"/>
    <x v="2158"/>
    <d v="2017-02-19T00:00:00"/>
    <x v="0"/>
    <b v="0"/>
    <s v="Approved"/>
    <s v="Sole"/>
    <s v="Standard"/>
    <s v="Medium"/>
    <s v="Medium"/>
    <n v="441.49"/>
    <n v="84.99"/>
    <d v="2012-06-04T00:00:00"/>
    <x v="82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9457"/>
    <n v="64"/>
    <x v="948"/>
    <d v="2017-02-15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19458"/>
    <n v="32"/>
    <x v="1819"/>
    <d v="2017-03-12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9459"/>
    <n v="58"/>
    <x v="2700"/>
    <d v="2017-01-08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9460"/>
    <n v="77"/>
    <x v="644"/>
    <d v="2017-08-21T00:00:00"/>
    <x v="0"/>
    <b v="1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461"/>
    <n v="20"/>
    <x v="2152"/>
    <d v="2017-11-19T00:00:00"/>
    <x v="0"/>
    <b v="1"/>
    <s v="Approved"/>
    <s v="Trek Bicycles"/>
    <s v="Standard"/>
    <s v="Large"/>
    <s v="Large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9462"/>
    <n v="6"/>
    <x v="103"/>
    <d v="2017-10-26T00:00:00"/>
    <x v="0"/>
    <b v="1"/>
    <s v="Approved"/>
    <s v="OHM Cycles"/>
    <s v="Standard"/>
    <s v="Small"/>
    <s v="Small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9463"/>
    <n v="44"/>
    <x v="2983"/>
    <d v="2017-12-23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9464"/>
    <n v="68"/>
    <x v="77"/>
    <d v="2017-11-29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9465"/>
    <n v="0"/>
    <x v="952"/>
    <d v="2017-07-07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9466"/>
    <n v="82"/>
    <x v="2374"/>
    <d v="2017-10-03T00:00:00"/>
    <x v="0"/>
    <b v="1"/>
    <s v="Approved"/>
    <s v="Norco Bicycles"/>
    <s v="Standard"/>
    <s v="Medium"/>
    <s v="Medium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467"/>
    <n v="52"/>
    <x v="3138"/>
    <d v="2017-12-16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9468"/>
    <n v="21"/>
    <x v="2748"/>
    <d v="2017-05-2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469"/>
    <n v="15"/>
    <x v="2772"/>
    <d v="2017-08-04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9470"/>
    <n v="47"/>
    <x v="3016"/>
    <d v="2017-02-05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9471"/>
    <n v="24"/>
    <x v="1958"/>
    <d v="2017-02-22T00:00:00"/>
    <x v="0"/>
    <b v="0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9472"/>
    <n v="100"/>
    <x v="1716"/>
    <d v="2017-01-02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473"/>
    <n v="64"/>
    <x v="3436"/>
    <d v="2017-11-20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9474"/>
    <n v="13"/>
    <x v="1211"/>
    <d v="2017-04-24T00:00:00"/>
    <x v="0"/>
    <b v="1"/>
    <s v="Approved"/>
    <s v="Sole"/>
    <s v="Standard"/>
    <s v="Large"/>
    <s v="Large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9475"/>
    <n v="21"/>
    <x v="1895"/>
    <d v="2017-06-24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9476"/>
    <n v="89"/>
    <x v="1867"/>
    <d v="2017-11-20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9477"/>
    <n v="76"/>
    <x v="579"/>
    <d v="2017-10-11T00:00:00"/>
    <x v="0"/>
    <b v="1"/>
    <s v="Approved"/>
    <s v="WeareA2B"/>
    <s v="Standard"/>
    <s v="Large"/>
    <s v="Large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9478"/>
    <n v="55"/>
    <x v="1672"/>
    <d v="2017-07-2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9479"/>
    <n v="77"/>
    <x v="987"/>
    <d v="2017-06-16T00:00:00"/>
    <x v="0"/>
    <b v="1"/>
    <s v="Approved"/>
    <s v="Norco Bicycles"/>
    <s v="Road"/>
    <s v="Large"/>
    <s v="Large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9480"/>
    <n v="68"/>
    <x v="362"/>
    <d v="2017-08-25T00:00:00"/>
    <x v="0"/>
    <b v="0"/>
    <s v="Approved"/>
    <s v="OHM Cycles"/>
    <s v="Standard"/>
    <s v="Large"/>
    <s v="Large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9481"/>
    <n v="94"/>
    <x v="1952"/>
    <d v="2017-09-16T00:00:00"/>
    <x v="0"/>
    <b v="0"/>
    <s v="Approved"/>
    <s v="Giant Bicycles"/>
    <s v="Standard"/>
    <s v="Medium"/>
    <s v="Medium"/>
    <n v="1635.3"/>
    <n v="993.66"/>
    <d v="2003-09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9482"/>
    <n v="97"/>
    <x v="1861"/>
    <d v="2017-02-07T00:00:00"/>
    <x v="0"/>
    <b v="1"/>
    <s v="Approved"/>
    <s v="Sole"/>
    <s v="Standard"/>
    <s v="Large"/>
    <s v="Large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9483"/>
    <n v="30"/>
    <x v="3064"/>
    <d v="2017-03-14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9484"/>
    <n v="0"/>
    <x v="3446"/>
    <d v="2017-08-27T00:00:00"/>
    <x v="0"/>
    <b v="1"/>
    <s v="Approved"/>
    <s v="WeareA2B"/>
    <s v="Standard"/>
    <s v="Medium"/>
    <s v="Medium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9485"/>
    <n v="98"/>
    <x v="271"/>
    <d v="2017-02-16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9486"/>
    <n v="19"/>
    <x v="2804"/>
    <d v="2017-10-16T00:00:00"/>
    <x v="0"/>
    <b v="1"/>
    <s v="Approved"/>
    <s v="OHM Cycles"/>
    <s v="Road"/>
    <s v="Medium"/>
    <s v="Medium"/>
    <n v="12.01"/>
    <n v="7.21"/>
    <d v="2016-02-04T00:00:00"/>
    <x v="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9487"/>
    <n v="69"/>
    <x v="1373"/>
    <d v="2017-11-02T00:00:00"/>
    <x v="0"/>
    <b v="0"/>
    <s v="Approved"/>
    <s v="Giant Bicycles"/>
    <s v="Road"/>
    <s v="Large"/>
    <s v="Large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9488"/>
    <n v="38"/>
    <x v="2933"/>
    <d v="2017-11-0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9489"/>
    <n v="75"/>
    <x v="57"/>
    <d v="2017-03-08T00:00:00"/>
    <x v="0"/>
    <b v="1"/>
    <s v="Approved"/>
    <s v="Giant Bicycles"/>
    <s v="Touring"/>
    <s v="Medium"/>
    <s v="Medium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9490"/>
    <n v="44"/>
    <x v="384"/>
    <d v="2017-04-20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491"/>
    <n v="0"/>
    <x v="1926"/>
    <d v="2017-07-31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9492"/>
    <n v="24"/>
    <x v="2944"/>
    <d v="2017-01-19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9493"/>
    <n v="78"/>
    <x v="865"/>
    <d v="2017-01-21T00:00:00"/>
    <x v="0"/>
    <b v="1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9494"/>
    <n v="96"/>
    <x v="2350"/>
    <d v="2017-12-28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9495"/>
    <n v="42"/>
    <x v="1752"/>
    <d v="2017-11-30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9497"/>
    <n v="80"/>
    <x v="1285"/>
    <d v="2017-11-18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9498"/>
    <n v="5"/>
    <x v="3339"/>
    <d v="2017-09-19T00:00:00"/>
    <x v="0"/>
    <b v="0"/>
    <s v="Approved"/>
    <s v="Trek Bicycles"/>
    <s v="Mountain"/>
    <s v="Large"/>
    <s v="Large"/>
    <n v="574.64"/>
    <n v="459.71"/>
    <d v="1998-12-16T00:00:00"/>
    <x v="26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499"/>
    <n v="21"/>
    <x v="2944"/>
    <d v="2017-10-2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9500"/>
    <n v="0"/>
    <x v="3112"/>
    <d v="2017-11-13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9501"/>
    <n v="59"/>
    <x v="1711"/>
    <d v="2017-05-04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9502"/>
    <n v="92"/>
    <x v="2594"/>
    <d v="2017-12-22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9503"/>
    <n v="93"/>
    <x v="3480"/>
    <d v="2017-08-21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504"/>
    <n v="31"/>
    <x v="1486"/>
    <d v="2017-12-24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9505"/>
    <n v="59"/>
    <x v="2355"/>
    <d v="2017-02-03T00:00:00"/>
    <x v="0"/>
    <b v="1"/>
    <s v="Approved"/>
    <s v="Sole"/>
    <s v="Standard"/>
    <s v="Medium"/>
    <s v="Medium"/>
    <n v="1061.56"/>
    <n v="733.58"/>
    <d v="2005-10-22T00:00:00"/>
    <x v="14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9506"/>
    <n v="57"/>
    <x v="2343"/>
    <d v="2017-04-30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9507"/>
    <n v="24"/>
    <x v="441"/>
    <d v="2017-02-13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9508"/>
    <n v="66"/>
    <x v="1941"/>
    <d v="2017-10-11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9509"/>
    <n v="0"/>
    <x v="1818"/>
    <d v="2017-11-07T00:00:00"/>
    <x v="0"/>
    <b v="1"/>
    <s v="Approved"/>
    <s v="Sole"/>
    <s v="Standard"/>
    <s v="Small"/>
    <s v="Small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9510"/>
    <n v="35"/>
    <x v="1897"/>
    <d v="2017-03-10T00:00:00"/>
    <x v="0"/>
    <b v="0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9511"/>
    <n v="0"/>
    <x v="1748"/>
    <d v="2017-10-24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9512"/>
    <n v="3"/>
    <x v="3478"/>
    <d v="2017-02-25T00:00:00"/>
    <x v="0"/>
    <b v="0"/>
    <s v="Approved"/>
    <s v="Trek Bicycles"/>
    <s v="Standard"/>
    <s v="Medium"/>
    <s v="Medium"/>
    <n v="2091.4699999999998"/>
    <n v="388.92"/>
    <d v="1991-08-05T00:00:00"/>
    <x v="2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9513"/>
    <n v="20"/>
    <x v="3347"/>
    <d v="2017-02-02T00:00:00"/>
    <x v="0"/>
    <b v="0"/>
    <s v="Approved"/>
    <s v="Trek Bicycles"/>
    <s v="Standard"/>
    <s v="Large"/>
    <s v="Large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514"/>
    <n v="40"/>
    <x v="3316"/>
    <d v="2017-04-15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9516"/>
    <n v="71"/>
    <x v="3208"/>
    <d v="2017-02-12T00:00:00"/>
    <x v="0"/>
    <b v="0"/>
    <s v="Approved"/>
    <s v="Sole"/>
    <s v="Standard"/>
    <s v="Medium"/>
    <s v="Medium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9517"/>
    <n v="58"/>
    <x v="1897"/>
    <d v="2017-12-11T00:00:00"/>
    <x v="0"/>
    <b v="1"/>
    <s v="Approved"/>
    <s v="OHM Cycles"/>
    <s v="Standard"/>
    <s v="Large"/>
    <s v="Large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9518"/>
    <n v="18"/>
    <x v="2161"/>
    <d v="2017-03-26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9519"/>
    <n v="80"/>
    <x v="536"/>
    <d v="2017-08-01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9520"/>
    <n v="18"/>
    <x v="1543"/>
    <d v="2017-12-10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9521"/>
    <n v="87"/>
    <x v="2041"/>
    <d v="2017-11-09T00:00:00"/>
    <x v="0"/>
    <b v="0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9522"/>
    <n v="4"/>
    <x v="2002"/>
    <d v="2017-01-04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9523"/>
    <n v="31"/>
    <x v="3280"/>
    <d v="2017-09-10T00:00:00"/>
    <x v="0"/>
    <b v="0"/>
    <s v="Approved"/>
    <s v="WeareA2B"/>
    <s v="Standard"/>
    <s v="Medium"/>
    <s v="Medium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9524"/>
    <n v="18"/>
    <x v="706"/>
    <d v="2017-05-18T00:00:00"/>
    <x v="0"/>
    <b v="1"/>
    <s v="Approved"/>
    <s v="Norco Bicycles"/>
    <s v="Standard"/>
    <s v="Medium"/>
    <s v="Medium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525"/>
    <n v="17"/>
    <x v="3114"/>
    <d v="2017-03-22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9526"/>
    <n v="22"/>
    <x v="2363"/>
    <d v="2017-04-2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9527"/>
    <n v="48"/>
    <x v="3022"/>
    <d v="2017-07-23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9528"/>
    <n v="32"/>
    <x v="1348"/>
    <d v="2017-01-05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9529"/>
    <n v="59"/>
    <x v="3158"/>
    <d v="2017-07-0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9530"/>
    <n v="0"/>
    <x v="2197"/>
    <d v="2017-12-18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531"/>
    <n v="37"/>
    <x v="1430"/>
    <d v="2017-09-15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9532"/>
    <n v="46"/>
    <x v="581"/>
    <d v="2017-01-25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9533"/>
    <n v="85"/>
    <x v="3076"/>
    <d v="2017-09-23T00:00:00"/>
    <x v="0"/>
    <b v="0"/>
    <s v="Approved"/>
    <s v="WeareA2B"/>
    <s v="Standard"/>
    <s v="Medium"/>
    <s v="Medium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9534"/>
    <n v="93"/>
    <x v="1992"/>
    <d v="2017-12-0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9535"/>
    <n v="29"/>
    <x v="3130"/>
    <d v="2017-07-16T00:00:00"/>
    <x v="0"/>
    <b v="0"/>
    <s v="Approved"/>
    <s v="Norco Bicycles"/>
    <s v="Road"/>
    <s v="Medium"/>
    <s v="Medium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9536"/>
    <n v="70"/>
    <x v="1020"/>
    <d v="2017-11-06T00:00:00"/>
    <x v="0"/>
    <b v="1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537"/>
    <n v="49"/>
    <x v="911"/>
    <d v="2017-11-06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538"/>
    <n v="66"/>
    <x v="2930"/>
    <d v="2017-06-29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9539"/>
    <n v="83"/>
    <x v="2710"/>
    <d v="2017-10-20T00:00:00"/>
    <x v="0"/>
    <b v="0"/>
    <s v="Approved"/>
    <s v="Sole"/>
    <s v="Touring"/>
    <s v="Small"/>
    <s v="Small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9540"/>
    <n v="34"/>
    <x v="3391"/>
    <d v="2017-01-04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9541"/>
    <n v="90"/>
    <x v="194"/>
    <d v="2017-04-08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9542"/>
    <n v="59"/>
    <x v="872"/>
    <d v="2017-08-15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9543"/>
    <n v="74"/>
    <x v="2135"/>
    <d v="2017-01-01T00:00:00"/>
    <x v="0"/>
    <b v="0"/>
    <s v="Approved"/>
    <s v="WeareA2B"/>
    <s v="Standard"/>
    <s v="Small"/>
    <s v="Small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9544"/>
    <n v="25"/>
    <x v="765"/>
    <d v="2017-10-07T00:00:00"/>
    <x v="0"/>
    <b v="1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9545"/>
    <n v="94"/>
    <x v="577"/>
    <d v="2017-10-03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546"/>
    <n v="74"/>
    <x v="2014"/>
    <d v="2017-04-06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547"/>
    <n v="1"/>
    <x v="2899"/>
    <d v="2017-09-0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9548"/>
    <n v="9"/>
    <x v="2602"/>
    <d v="2017-07-24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9549"/>
    <n v="43"/>
    <x v="2106"/>
    <d v="2017-09-22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9550"/>
    <n v="61"/>
    <x v="853"/>
    <d v="2017-12-13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9551"/>
    <n v="29"/>
    <x v="2121"/>
    <d v="2017-10-06T00:00:00"/>
    <x v="0"/>
    <b v="1"/>
    <s v="Approved"/>
    <s v="WeareA2B"/>
    <s v="Standard"/>
    <s v="Small"/>
    <s v="Small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9552"/>
    <n v="64"/>
    <x v="2971"/>
    <d v="2017-08-09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553"/>
    <n v="0"/>
    <x v="982"/>
    <d v="2017-02-28T00:00:00"/>
    <x v="0"/>
    <b v="1"/>
    <s v="Approved"/>
    <s v="OHM Cycles"/>
    <s v="Standard"/>
    <s v="Small"/>
    <s v="Small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9554"/>
    <n v="10"/>
    <x v="2019"/>
    <d v="2017-05-2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555"/>
    <n v="0"/>
    <x v="119"/>
    <d v="2017-07-11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9556"/>
    <n v="28"/>
    <x v="555"/>
    <d v="2017-04-09T00:00:00"/>
    <x v="0"/>
    <b v="1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9557"/>
    <n v="63"/>
    <x v="2298"/>
    <d v="2017-02-05T00:00:00"/>
    <x v="0"/>
    <b v="1"/>
    <s v="Approved"/>
    <s v="Sole"/>
    <s v="Standard"/>
    <s v="Small"/>
    <s v="Small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9558"/>
    <n v="55"/>
    <x v="1890"/>
    <d v="2017-08-17T00:00:00"/>
    <x v="0"/>
    <b v="1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9559"/>
    <n v="0"/>
    <x v="1026"/>
    <d v="2017-12-20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9560"/>
    <n v="4"/>
    <x v="2026"/>
    <d v="2017-04-11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9561"/>
    <n v="0"/>
    <x v="627"/>
    <d v="2017-09-19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562"/>
    <n v="87"/>
    <x v="3356"/>
    <d v="2017-10-26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9563"/>
    <n v="91"/>
    <x v="268"/>
    <d v="2017-05-26T00:00:00"/>
    <x v="0"/>
    <b v="1"/>
    <s v="Approved"/>
    <s v="Sole"/>
    <s v="Standard"/>
    <s v="Medium"/>
    <s v="Medium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564"/>
    <n v="19"/>
    <x v="3059"/>
    <d v="2017-12-12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9565"/>
    <n v="0"/>
    <x v="1363"/>
    <d v="2017-06-28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9566"/>
    <n v="43"/>
    <x v="1458"/>
    <d v="2017-04-22T00:00:00"/>
    <x v="0"/>
    <b v="1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9567"/>
    <n v="40"/>
    <x v="592"/>
    <d v="2017-05-3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9568"/>
    <n v="25"/>
    <x v="2441"/>
    <d v="2017-11-21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569"/>
    <n v="25"/>
    <x v="2736"/>
    <d v="2017-01-21T00:00:00"/>
    <x v="0"/>
    <b v="0"/>
    <s v="Approved"/>
    <s v="Giant Bicycles"/>
    <s v="Road"/>
    <s v="Medium"/>
    <s v="Medium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9570"/>
    <n v="11"/>
    <x v="305"/>
    <d v="2017-05-12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9571"/>
    <n v="45"/>
    <x v="2579"/>
    <d v="2017-05-24T00:00:00"/>
    <x v="0"/>
    <b v="1"/>
    <s v="Approved"/>
    <s v="Sole"/>
    <s v="Standard"/>
    <s v="Small"/>
    <s v="Small"/>
    <n v="441.49"/>
    <n v="84.99"/>
    <d v="2015-05-21T00:00:00"/>
    <x v="82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9572"/>
    <n v="11"/>
    <x v="1918"/>
    <d v="2017-08-21T00:00:00"/>
    <x v="0"/>
    <b v="1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573"/>
    <n v="13"/>
    <x v="1367"/>
    <d v="2017-10-24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9575"/>
    <n v="35"/>
    <x v="1488"/>
    <d v="2017-04-06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576"/>
    <n v="50"/>
    <x v="2752"/>
    <d v="2017-07-0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9577"/>
    <n v="70"/>
    <x v="1607"/>
    <d v="2017-08-14T00:00:00"/>
    <x v="0"/>
    <b v="1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9578"/>
    <n v="92"/>
    <x v="2845"/>
    <d v="2017-12-24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9579"/>
    <n v="65"/>
    <x v="2427"/>
    <d v="2017-12-16T00:00:00"/>
    <x v="0"/>
    <b v="0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19580"/>
    <n v="27"/>
    <x v="2948"/>
    <d v="2017-09-2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9582"/>
    <n v="18"/>
    <x v="1045"/>
    <d v="2017-12-09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9583"/>
    <n v="61"/>
    <x v="1120"/>
    <d v="2017-10-28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9584"/>
    <n v="9"/>
    <x v="413"/>
    <d v="2017-05-30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9585"/>
    <n v="68"/>
    <x v="2519"/>
    <d v="2017-01-25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9586"/>
    <n v="42"/>
    <x v="653"/>
    <d v="2017-09-02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19587"/>
    <n v="95"/>
    <x v="1225"/>
    <d v="2017-12-12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9588"/>
    <n v="7"/>
    <x v="3228"/>
    <d v="2017-08-18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9589"/>
    <n v="1"/>
    <x v="2568"/>
    <d v="2017-05-18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590"/>
    <n v="15"/>
    <x v="1030"/>
    <d v="2017-10-18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9591"/>
    <n v="54"/>
    <x v="433"/>
    <d v="2017-09-24T00:00:00"/>
    <x v="0"/>
    <b v="0"/>
    <s v="Approved"/>
    <s v="WeareA2B"/>
    <s v="Standard"/>
    <s v="Medium"/>
    <s v="Medium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9592"/>
    <n v="18"/>
    <x v="2883"/>
    <d v="2017-06-18T00:00:00"/>
    <x v="0"/>
    <b v="0"/>
    <s v="Approved"/>
    <s v="Sole"/>
    <s v="Standard"/>
    <s v="Medium"/>
    <s v="Medium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9593"/>
    <n v="9"/>
    <x v="3199"/>
    <d v="2017-07-29T00:00:00"/>
    <x v="0"/>
    <b v="0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19594"/>
    <n v="13"/>
    <x v="2998"/>
    <d v="2017-07-21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595"/>
    <n v="43"/>
    <x v="536"/>
    <d v="2017-05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19596"/>
    <n v="24"/>
    <x v="3205"/>
    <d v="2017-03-11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9597"/>
    <n v="83"/>
    <x v="3296"/>
    <d v="2017-10-19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9598"/>
    <n v="23"/>
    <x v="1607"/>
    <d v="2017-03-18T00:00:00"/>
    <x v="0"/>
    <b v="0"/>
    <s v="Approved"/>
    <s v="Norco Bicycles"/>
    <s v="Mountain"/>
    <s v="Large"/>
    <s v="Large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9599"/>
    <n v="12"/>
    <x v="399"/>
    <d v="2017-08-04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9600"/>
    <n v="19"/>
    <x v="2584"/>
    <d v="2017-07-09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9601"/>
    <n v="1"/>
    <x v="3061"/>
    <d v="2017-01-29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9602"/>
    <n v="0"/>
    <x v="1843"/>
    <d v="2017-04-20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603"/>
    <n v="77"/>
    <x v="1391"/>
    <d v="2017-06-11T00:00:00"/>
    <x v="0"/>
    <b v="0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9604"/>
    <n v="74"/>
    <x v="2051"/>
    <d v="2017-12-18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605"/>
    <n v="7"/>
    <x v="2437"/>
    <d v="2017-01-13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9606"/>
    <n v="85"/>
    <x v="280"/>
    <d v="2017-11-18T00:00:00"/>
    <x v="0"/>
    <b v="0"/>
    <s v="Approved"/>
    <s v="WeareA2B"/>
    <s v="Standard"/>
    <s v="Medium"/>
    <s v="Medium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9607"/>
    <n v="11"/>
    <x v="3102"/>
    <d v="2017-10-29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9608"/>
    <n v="29"/>
    <x v="964"/>
    <d v="2017-09-15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9609"/>
    <n v="28"/>
    <x v="995"/>
    <d v="2017-11-23T00:00:00"/>
    <x v="0"/>
    <b v="0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9610"/>
    <n v="84"/>
    <x v="1686"/>
    <d v="2017-08-09T00:00:00"/>
    <x v="0"/>
    <b v="0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611"/>
    <n v="81"/>
    <x v="3390"/>
    <d v="2017-06-08T00:00:00"/>
    <x v="0"/>
    <b v="0"/>
    <s v="Approved"/>
    <s v="Norco Bicycles"/>
    <s v="Standard"/>
    <s v="Medium"/>
    <s v="Medium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9612"/>
    <n v="88"/>
    <x v="2660"/>
    <d v="2017-03-12T00:00:00"/>
    <x v="0"/>
    <b v="1"/>
    <s v="Approved"/>
    <s v="Norco Bicycles"/>
    <s v="Standard"/>
    <s v="Small"/>
    <s v="Small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9613"/>
    <n v="27"/>
    <x v="3095"/>
    <d v="2017-05-31T00:00:00"/>
    <x v="0"/>
    <b v="1"/>
    <s v="Approved"/>
    <s v="Trek Bicycles"/>
    <s v="Standard"/>
    <s v="Medium"/>
    <s v="Medium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9614"/>
    <n v="43"/>
    <x v="2687"/>
    <d v="2017-03-13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615"/>
    <n v="45"/>
    <x v="3407"/>
    <d v="2017-04-2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9616"/>
    <n v="16"/>
    <x v="1972"/>
    <d v="2017-11-17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617"/>
    <n v="39"/>
    <x v="2284"/>
    <d v="2017-05-21T00:00:00"/>
    <x v="0"/>
    <b v="1"/>
    <s v="Approved"/>
    <s v="Giant Bicycles"/>
    <s v="Standard"/>
    <s v="Small"/>
    <s v="Small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9618"/>
    <n v="32"/>
    <x v="2706"/>
    <d v="2017-06-03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9619"/>
    <n v="91"/>
    <x v="1856"/>
    <d v="2017-10-19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9620"/>
    <n v="76"/>
    <x v="783"/>
    <d v="2017-01-27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9621"/>
    <n v="91"/>
    <x v="656"/>
    <d v="2017-03-26T00:00:00"/>
    <x v="0"/>
    <b v="1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9622"/>
    <n v="16"/>
    <x v="1586"/>
    <d v="2017-07-01T00:00:00"/>
    <x v="0"/>
    <b v="1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9623"/>
    <n v="8"/>
    <x v="2309"/>
    <d v="2017-05-17T00:00:00"/>
    <x v="0"/>
    <b v="1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9624"/>
    <n v="52"/>
    <x v="1546"/>
    <d v="2017-08-07T00:00:00"/>
    <x v="0"/>
    <b v="1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9625"/>
    <n v="89"/>
    <x v="3351"/>
    <d v="2017-11-28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9626"/>
    <n v="77"/>
    <x v="2229"/>
    <d v="2017-05-22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19627"/>
    <n v="53"/>
    <x v="1005"/>
    <d v="2017-10-06T00:00:00"/>
    <x v="0"/>
    <b v="1"/>
    <s v="Approved"/>
    <s v="OHM Cycles"/>
    <s v="Standard"/>
    <s v="Large"/>
    <s v="Large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9628"/>
    <n v="22"/>
    <x v="2782"/>
    <d v="2017-04-0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9629"/>
    <n v="82"/>
    <x v="1452"/>
    <d v="2017-01-18T00:00:00"/>
    <x v="0"/>
    <b v="0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630"/>
    <n v="44"/>
    <x v="2528"/>
    <d v="2017-10-31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631"/>
    <n v="82"/>
    <x v="1981"/>
    <d v="2017-02-07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9632"/>
    <n v="87"/>
    <x v="223"/>
    <d v="2017-06-12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9633"/>
    <n v="95"/>
    <x v="952"/>
    <d v="2017-08-1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9634"/>
    <n v="74"/>
    <x v="1331"/>
    <d v="2017-07-15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9635"/>
    <n v="84"/>
    <x v="202"/>
    <d v="2017-12-23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9637"/>
    <n v="68"/>
    <x v="1008"/>
    <d v="2017-10-27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9638"/>
    <n v="0"/>
    <x v="2114"/>
    <d v="2017-01-0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9639"/>
    <n v="52"/>
    <x v="242"/>
    <d v="2017-11-0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9640"/>
    <n v="69"/>
    <x v="1679"/>
    <d v="2017-03-13T00:00:00"/>
    <x v="0"/>
    <b v="1"/>
    <s v="Approved"/>
    <s v="Giant Bicycles"/>
    <s v="Road"/>
    <s v="Large"/>
    <s v="Large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641"/>
    <n v="63"/>
    <x v="1728"/>
    <d v="2017-06-10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9642"/>
    <n v="41"/>
    <x v="2963"/>
    <d v="2017-11-21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643"/>
    <n v="23"/>
    <x v="586"/>
    <d v="2017-02-10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9644"/>
    <n v="23"/>
    <x v="1706"/>
    <d v="2017-09-03T00:00:00"/>
    <x v="0"/>
    <b v="1"/>
    <s v="Approved"/>
    <s v="Norco Bicycles"/>
    <s v="Mountain"/>
    <s v="Small"/>
    <s v="Small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19645"/>
    <n v="66"/>
    <x v="1941"/>
    <d v="2017-07-12T00:00:00"/>
    <x v="0"/>
    <b v="0"/>
    <s v="Approved"/>
    <s v="Giant Bicycles"/>
    <s v="Road"/>
    <s v="Small"/>
    <s v="Small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9646"/>
    <n v="95"/>
    <x v="2266"/>
    <d v="2017-11-18T00:00:00"/>
    <x v="0"/>
    <b v="1"/>
    <s v="Approved"/>
    <s v="Giant Bicycles"/>
    <s v="Standard"/>
    <s v="Small"/>
    <s v="Small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9647"/>
    <n v="47"/>
    <x v="1474"/>
    <d v="2017-07-11T00:00:00"/>
    <x v="0"/>
    <b v="1"/>
    <s v="Approved"/>
    <s v="Trek Bicycles"/>
    <s v="Road"/>
    <s v="Large"/>
    <s v="Large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9648"/>
    <n v="91"/>
    <x v="214"/>
    <d v="2017-06-12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9649"/>
    <n v="78"/>
    <x v="1162"/>
    <d v="2017-06-23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9650"/>
    <n v="38"/>
    <x v="2673"/>
    <d v="2017-05-18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19651"/>
    <n v="23"/>
    <x v="2332"/>
    <d v="2017-10-23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652"/>
    <n v="21"/>
    <x v="1589"/>
    <d v="2017-09-30T00:00:00"/>
    <x v="0"/>
    <b v="1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9653"/>
    <n v="20"/>
    <x v="525"/>
    <d v="2017-05-19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9654"/>
    <n v="3"/>
    <x v="680"/>
    <d v="2017-10-03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655"/>
    <n v="0"/>
    <x v="1850"/>
    <d v="2017-04-09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9656"/>
    <n v="80"/>
    <x v="2823"/>
    <d v="2017-02-26T00:00:00"/>
    <x v="0"/>
    <b v="0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9657"/>
    <n v="10"/>
    <x v="1649"/>
    <d v="2017-10-14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9658"/>
    <n v="13"/>
    <x v="3410"/>
    <d v="2017-04-22T00:00:00"/>
    <x v="0"/>
    <b v="0"/>
    <s v="Approved"/>
    <s v="Sole"/>
    <s v="Standard"/>
    <s v="Medium"/>
    <s v="Medium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9659"/>
    <n v="22"/>
    <x v="3076"/>
    <d v="2017-01-11T00:00:00"/>
    <x v="0"/>
    <b v="0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9660"/>
    <n v="27"/>
    <x v="2460"/>
    <d v="2017-09-0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9661"/>
    <n v="80"/>
    <x v="292"/>
    <d v="2017-02-02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662"/>
    <n v="31"/>
    <x v="3288"/>
    <d v="2017-11-26T00:00:00"/>
    <x v="0"/>
    <b v="0"/>
    <s v="Approved"/>
    <s v="Giant Bicycles"/>
    <s v="Standard"/>
    <s v="Large"/>
    <s v="Large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9663"/>
    <n v="52"/>
    <x v="327"/>
    <d v="2017-03-14T00:00:00"/>
    <x v="0"/>
    <b v="0"/>
    <s v="Approved"/>
    <s v="OHM Cycles"/>
    <s v="Road"/>
    <s v="Medium"/>
    <s v="Medium"/>
    <n v="1280.28"/>
    <n v="829.51"/>
    <d v="2013-09-16T00:00:00"/>
    <x v="53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9664"/>
    <n v="29"/>
    <x v="1581"/>
    <d v="2017-10-16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9665"/>
    <n v="18"/>
    <x v="2769"/>
    <d v="2017-02-24T00:00:00"/>
    <x v="0"/>
    <b v="0"/>
    <s v="Approved"/>
    <s v="Sole"/>
    <s v="Standard"/>
    <s v="Medium"/>
    <s v="Medium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9666"/>
    <n v="88"/>
    <x v="2385"/>
    <d v="2017-04-20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667"/>
    <n v="78"/>
    <x v="2757"/>
    <d v="2017-12-20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9668"/>
    <n v="55"/>
    <x v="1598"/>
    <d v="2017-09-23T00:00:00"/>
    <x v="0"/>
    <b v="0"/>
    <s v="Approved"/>
    <s v="Trek Bicycles"/>
    <s v="Road"/>
    <s v="Large"/>
    <s v="Large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9669"/>
    <n v="26"/>
    <x v="1924"/>
    <d v="2017-11-30T00:00:00"/>
    <x v="0"/>
    <b v="0"/>
    <s v="Approved"/>
    <s v="WeareA2B"/>
    <s v="Standard"/>
    <s v="Large"/>
    <s v="Large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9670"/>
    <n v="92"/>
    <x v="1222"/>
    <d v="2017-09-21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19671"/>
    <n v="92"/>
    <x v="2311"/>
    <d v="2017-12-07T00:00:00"/>
    <x v="0"/>
    <b v="1"/>
    <s v="Approved"/>
    <s v="WeareA2B"/>
    <s v="Standard"/>
    <s v="Large"/>
    <s v="Large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9672"/>
    <n v="49"/>
    <x v="1586"/>
    <d v="2017-09-10T00:00:00"/>
    <x v="0"/>
    <b v="1"/>
    <s v="Approved"/>
    <s v="Trek Bicycles"/>
    <s v="Road"/>
    <s v="Small"/>
    <s v="Small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9673"/>
    <n v="91"/>
    <x v="2858"/>
    <d v="2017-07-19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9674"/>
    <n v="86"/>
    <x v="880"/>
    <d v="2017-11-16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675"/>
    <n v="43"/>
    <x v="1802"/>
    <d v="2017-01-23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9676"/>
    <n v="0"/>
    <x v="2020"/>
    <d v="2017-10-2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9677"/>
    <n v="53"/>
    <x v="729"/>
    <d v="2017-10-23T00:00:00"/>
    <x v="0"/>
    <b v="1"/>
    <s v="Approved"/>
    <s v="Giant Bicycles"/>
    <s v="Standard"/>
    <s v="Medium"/>
    <s v="Medium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678"/>
    <n v="6"/>
    <x v="1072"/>
    <d v="2017-07-01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9679"/>
    <n v="24"/>
    <x v="639"/>
    <d v="2017-10-09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9680"/>
    <n v="0"/>
    <x v="1128"/>
    <d v="2017-03-18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9681"/>
    <n v="62"/>
    <x v="2142"/>
    <d v="2017-06-27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9682"/>
    <n v="67"/>
    <x v="1034"/>
    <d v="2017-10-06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9683"/>
    <n v="54"/>
    <x v="100"/>
    <d v="2017-06-18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9684"/>
    <n v="49"/>
    <x v="1991"/>
    <d v="2017-06-22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19685"/>
    <n v="44"/>
    <x v="1969"/>
    <d v="2017-07-31T00:00:00"/>
    <x v="0"/>
    <b v="1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9686"/>
    <n v="78"/>
    <x v="1901"/>
    <d v="2017-02-03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9687"/>
    <n v="65"/>
    <x v="498"/>
    <d v="2017-08-10T00:00:00"/>
    <x v="0"/>
    <b v="1"/>
    <s v="Approved"/>
    <s v="WeareA2B"/>
    <s v="Standard"/>
    <s v="Large"/>
    <s v="Large"/>
    <n v="1807.45"/>
    <n v="778.69"/>
    <d v="2002-03-22T00:00:00"/>
    <x v="2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9688"/>
    <n v="21"/>
    <x v="2123"/>
    <d v="2017-06-1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9689"/>
    <n v="98"/>
    <x v="1578"/>
    <d v="2017-07-15T00:00:00"/>
    <x v="0"/>
    <b v="1"/>
    <s v="Approved"/>
    <s v="OHM Cycles"/>
    <s v="Standard"/>
    <s v="Large"/>
    <s v="Large"/>
    <n v="795.34"/>
    <n v="101.58"/>
    <d v="2000-05-22T00:00:00"/>
    <x v="3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9690"/>
    <n v="0"/>
    <x v="1183"/>
    <d v="2017-07-21T00:00:00"/>
    <x v="0"/>
    <b v="1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691"/>
    <n v="13"/>
    <x v="972"/>
    <d v="2017-08-16T00:00:00"/>
    <x v="0"/>
    <b v="0"/>
    <s v="Approved"/>
    <s v="Sole"/>
    <s v="Standard"/>
    <s v="Medium"/>
    <s v="Medium"/>
    <n v="1577.53"/>
    <n v="826.51"/>
    <d v="2006-02-02T00:00:00"/>
    <x v="4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9692"/>
    <n v="84"/>
    <x v="1324"/>
    <d v="2017-12-18T00:00:00"/>
    <x v="0"/>
    <b v="1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693"/>
    <n v="80"/>
    <x v="3097"/>
    <d v="2017-12-27T00:00:00"/>
    <x v="0"/>
    <b v="0"/>
    <s v="Approved"/>
    <s v="OHM Cycles"/>
    <s v="Touring"/>
    <s v="Medium"/>
    <s v="Medium"/>
    <n v="1073.07"/>
    <n v="933.84"/>
    <d v="2004-12-18T00:00:00"/>
    <x v="1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9694"/>
    <n v="55"/>
    <x v="1631"/>
    <d v="2017-01-18T00:00:00"/>
    <x v="0"/>
    <b v="0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695"/>
    <n v="38"/>
    <x v="2203"/>
    <d v="2017-02-16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9696"/>
    <n v="61"/>
    <x v="3011"/>
    <d v="2017-08-1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9697"/>
    <n v="68"/>
    <x v="3260"/>
    <d v="2017-10-26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9698"/>
    <n v="90"/>
    <x v="26"/>
    <d v="2017-03-20T00:00:00"/>
    <x v="0"/>
    <b v="1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9699"/>
    <n v="75"/>
    <x v="1872"/>
    <d v="2017-12-29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9700"/>
    <n v="85"/>
    <x v="2180"/>
    <d v="2017-02-14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9701"/>
    <n v="43"/>
    <x v="63"/>
    <d v="2017-08-20T00:00:00"/>
    <x v="0"/>
    <b v="1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19702"/>
    <n v="65"/>
    <x v="1875"/>
    <d v="2017-07-1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9703"/>
    <n v="62"/>
    <x v="2345"/>
    <d v="2017-01-26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9704"/>
    <n v="36"/>
    <x v="2326"/>
    <d v="2017-01-15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9705"/>
    <n v="33"/>
    <x v="293"/>
    <d v="2017-04-12T00:00:00"/>
    <x v="0"/>
    <b v="1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9706"/>
    <n v="60"/>
    <x v="1095"/>
    <d v="2017-10-24T00:00:00"/>
    <x v="0"/>
    <b v="0"/>
    <s v="Approved"/>
    <s v="Giant Bicycles"/>
    <s v="Standard"/>
    <s v="Small"/>
    <s v="Small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9707"/>
    <n v="64"/>
    <x v="1947"/>
    <d v="2017-03-21T00:00:00"/>
    <x v="0"/>
    <b v="0"/>
    <s v="Approved"/>
    <s v="Trek Bicycles"/>
    <s v="Standard"/>
    <s v="Small"/>
    <s v="Small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9708"/>
    <n v="62"/>
    <x v="2057"/>
    <d v="2017-02-27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9709"/>
    <n v="81"/>
    <x v="2662"/>
    <d v="2017-11-18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9710"/>
    <n v="93"/>
    <x v="3094"/>
    <d v="2017-11-17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711"/>
    <n v="28"/>
    <x v="708"/>
    <d v="2017-02-17T00:00:00"/>
    <x v="0"/>
    <b v="1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9712"/>
    <n v="78"/>
    <x v="2710"/>
    <d v="2017-09-04T00:00:00"/>
    <x v="0"/>
    <b v="0"/>
    <s v="Approved"/>
    <s v="Giant Bicycles"/>
    <s v="Standard"/>
    <s v="Small"/>
    <s v="Small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19713"/>
    <n v="4"/>
    <x v="3095"/>
    <d v="2017-11-28T00:00:00"/>
    <x v="0"/>
    <b v="0"/>
    <s v="Approved"/>
    <s v="Giant Bicycles"/>
    <s v="Standard"/>
    <s v="Large"/>
    <s v="Large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9714"/>
    <n v="35"/>
    <x v="851"/>
    <d v="2017-02-05T00:00:00"/>
    <x v="0"/>
    <b v="0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9715"/>
    <n v="49"/>
    <x v="1377"/>
    <d v="2017-11-08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9716"/>
    <n v="31"/>
    <x v="1902"/>
    <d v="2017-03-18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9717"/>
    <n v="1"/>
    <x v="1798"/>
    <d v="2017-06-05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9718"/>
    <n v="1"/>
    <x v="337"/>
    <d v="2017-06-0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19719"/>
    <n v="76"/>
    <x v="2966"/>
    <d v="2017-03-01T00:00:00"/>
    <x v="0"/>
    <b v="1"/>
    <s v="Approved"/>
    <s v="WeareA2B"/>
    <s v="Standard"/>
    <s v="Medium"/>
    <s v="Medium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720"/>
    <n v="97"/>
    <x v="2783"/>
    <d v="2017-12-25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721"/>
    <n v="40"/>
    <x v="2599"/>
    <d v="2017-04-25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9722"/>
    <n v="77"/>
    <x v="1140"/>
    <d v="2017-01-31T00:00:00"/>
    <x v="0"/>
    <b v="0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9723"/>
    <n v="60"/>
    <x v="272"/>
    <d v="2017-01-03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19724"/>
    <n v="36"/>
    <x v="2060"/>
    <d v="2017-12-09T00:00:00"/>
    <x v="0"/>
    <b v="0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9725"/>
    <n v="55"/>
    <x v="874"/>
    <d v="2017-06-0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9726"/>
    <n v="66"/>
    <x v="3450"/>
    <d v="2017-09-13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19727"/>
    <n v="8"/>
    <x v="2433"/>
    <d v="2017-01-17T00:00:00"/>
    <x v="0"/>
    <b v="1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9728"/>
    <n v="82"/>
    <x v="1453"/>
    <d v="2017-12-04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9729"/>
    <n v="18"/>
    <x v="2094"/>
    <d v="2017-10-23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730"/>
    <n v="11"/>
    <x v="153"/>
    <d v="2017-08-2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9731"/>
    <n v="30"/>
    <x v="2578"/>
    <d v="2017-12-18T00:00:00"/>
    <x v="0"/>
    <b v="1"/>
    <s v="Approved"/>
    <s v="Sole"/>
    <s v="Standard"/>
    <s v="Medium"/>
    <s v="Medium"/>
    <n v="748.17"/>
    <n v="448.9"/>
    <d v="1994-07-12T00:00:00"/>
    <x v="6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732"/>
    <n v="27"/>
    <x v="2819"/>
    <d v="2017-08-02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9733"/>
    <n v="74"/>
    <x v="484"/>
    <d v="2017-05-10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9734"/>
    <n v="52"/>
    <x v="10"/>
    <d v="2017-06-10T00:00:00"/>
    <x v="0"/>
    <b v="0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9735"/>
    <n v="17"/>
    <x v="644"/>
    <d v="2017-05-20T00:00:00"/>
    <x v="0"/>
    <b v="0"/>
    <s v="Approved"/>
    <s v="Sole"/>
    <s v="Standard"/>
    <s v="Medium"/>
    <s v="Medium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736"/>
    <n v="52"/>
    <x v="1310"/>
    <d v="2017-11-20T00:00:00"/>
    <x v="0"/>
    <b v="1"/>
    <s v="Approved"/>
    <s v="Sole"/>
    <s v="Road"/>
    <s v="Medium"/>
    <s v="Medium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9737"/>
    <n v="89"/>
    <x v="1110"/>
    <d v="2017-12-06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9738"/>
    <n v="79"/>
    <x v="3149"/>
    <d v="2017-05-29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9739"/>
    <n v="85"/>
    <x v="985"/>
    <d v="2017-03-06T00:00:00"/>
    <x v="0"/>
    <b v="0"/>
    <s v="Approved"/>
    <s v="WeareA2B"/>
    <s v="Standard"/>
    <s v="Large"/>
    <s v="Large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9740"/>
    <n v="45"/>
    <x v="3484"/>
    <d v="2017-11-13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9741"/>
    <n v="69"/>
    <x v="448"/>
    <d v="2017-02-0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19742"/>
    <n v="1"/>
    <x v="2347"/>
    <d v="2017-04-2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9743"/>
    <n v="62"/>
    <x v="3268"/>
    <d v="2017-07-26T00:00:00"/>
    <x v="0"/>
    <b v="1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9744"/>
    <n v="91"/>
    <x v="1955"/>
    <d v="2017-03-22T00:00:00"/>
    <x v="0"/>
    <b v="0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9745"/>
    <n v="41"/>
    <x v="3480"/>
    <d v="2017-09-10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9746"/>
    <n v="9"/>
    <x v="1214"/>
    <d v="2017-12-2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747"/>
    <n v="53"/>
    <x v="2957"/>
    <d v="2017-02-27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9748"/>
    <n v="97"/>
    <x v="1912"/>
    <d v="2017-09-10T00:00:00"/>
    <x v="0"/>
    <b v="1"/>
    <s v="Approved"/>
    <s v="Sole"/>
    <s v="Standard"/>
    <s v="Medium"/>
    <s v="Medium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19749"/>
    <n v="11"/>
    <x v="628"/>
    <d v="2017-01-09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9750"/>
    <n v="60"/>
    <x v="1644"/>
    <d v="2017-10-23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751"/>
    <n v="100"/>
    <x v="2112"/>
    <d v="2017-03-23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9752"/>
    <n v="80"/>
    <x v="588"/>
    <d v="2017-03-22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9753"/>
    <n v="54"/>
    <x v="2644"/>
    <d v="2017-08-26T00:00:00"/>
    <x v="0"/>
    <b v="1"/>
    <s v="Approved"/>
    <s v="WeareA2B"/>
    <s v="Standard"/>
    <s v="Medium"/>
    <s v="Medium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9754"/>
    <n v="8"/>
    <x v="1556"/>
    <d v="2017-05-31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9755"/>
    <n v="16"/>
    <x v="3145"/>
    <d v="2017-06-10T00:00:00"/>
    <x v="0"/>
    <b v="0"/>
    <s v="Approved"/>
    <s v="Norco Bicycles"/>
    <s v="Standard"/>
    <s v="Small"/>
    <s v="Small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9756"/>
    <n v="2"/>
    <x v="2929"/>
    <d v="2017-08-12T00:00:00"/>
    <x v="0"/>
    <b v="0"/>
    <s v="Approved"/>
    <s v="Sole"/>
    <s v="Standard"/>
    <s v="Small"/>
    <s v="Small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9757"/>
    <n v="15"/>
    <x v="2313"/>
    <d v="2017-01-0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9758"/>
    <n v="55"/>
    <x v="922"/>
    <d v="2017-03-27T00:00:00"/>
    <x v="0"/>
    <b v="1"/>
    <s v="Approved"/>
    <s v="Trek Bicycles"/>
    <s v="Road"/>
    <s v="Medium"/>
    <s v="Medium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19759"/>
    <n v="48"/>
    <x v="2670"/>
    <d v="2017-11-09T00:00:00"/>
    <x v="0"/>
    <b v="1"/>
    <s v="Approved"/>
    <s v="WeareA2B"/>
    <s v="Standard"/>
    <s v="Large"/>
    <s v="Large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9760"/>
    <n v="14"/>
    <x v="3191"/>
    <d v="2017-11-06T00:00:00"/>
    <x v="0"/>
    <b v="1"/>
    <s v="Approved"/>
    <s v="Trek Bicycles"/>
    <s v="Standard"/>
    <s v="Medium"/>
    <s v="Medium"/>
    <n v="1386.84"/>
    <n v="1234.29"/>
    <d v="2005-12-07T00:00:00"/>
    <x v="3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761"/>
    <n v="18"/>
    <x v="75"/>
    <d v="2017-03-08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9762"/>
    <n v="6"/>
    <x v="974"/>
    <d v="2017-04-17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9763"/>
    <n v="40"/>
    <x v="340"/>
    <d v="2017-02-23T00:00:00"/>
    <x v="0"/>
    <b v="0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9764"/>
    <n v="81"/>
    <x v="982"/>
    <d v="2017-03-18T00:00:00"/>
    <x v="0"/>
    <b v="0"/>
    <s v="Approved"/>
    <s v="Sole"/>
    <s v="Standard"/>
    <s v="Large"/>
    <s v="Large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9765"/>
    <n v="27"/>
    <x v="1236"/>
    <d v="2017-07-10T00:00:00"/>
    <x v="0"/>
    <b v="0"/>
    <s v="Approved"/>
    <s v="Trek Bicycles"/>
    <s v="Standard"/>
    <s v="Medium"/>
    <s v="Medium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9766"/>
    <n v="71"/>
    <x v="1726"/>
    <d v="2017-12-24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9767"/>
    <n v="92"/>
    <x v="1919"/>
    <d v="2017-07-21T00:00:00"/>
    <x v="0"/>
    <b v="1"/>
    <s v="Approved"/>
    <s v="WeareA2B"/>
    <s v="Standard"/>
    <s v="Large"/>
    <s v="Large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768"/>
    <n v="0"/>
    <x v="1674"/>
    <d v="2017-03-31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9769"/>
    <n v="0"/>
    <x v="1596"/>
    <d v="2017-07-25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19770"/>
    <n v="10"/>
    <x v="2137"/>
    <d v="2017-03-1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9771"/>
    <n v="39"/>
    <x v="1250"/>
    <d v="2017-10-07T00:00:00"/>
    <x v="0"/>
    <b v="0"/>
    <s v="Approved"/>
    <s v="Giant Bicycles"/>
    <s v="Standard"/>
    <s v="Medium"/>
    <s v="Medium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9772"/>
    <n v="6"/>
    <x v="1524"/>
    <d v="2017-02-09T00:00:00"/>
    <x v="0"/>
    <b v="1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9773"/>
    <n v="82"/>
    <x v="759"/>
    <d v="2017-05-26T00:00:00"/>
    <x v="0"/>
    <b v="0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774"/>
    <n v="30"/>
    <x v="2753"/>
    <d v="2017-05-20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775"/>
    <n v="37"/>
    <x v="1890"/>
    <d v="2017-07-22T00:00:00"/>
    <x v="0"/>
    <b v="1"/>
    <s v="Approved"/>
    <s v="OHM Cycles"/>
    <s v="Standard"/>
    <s v="Medium"/>
    <s v="Medium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9776"/>
    <n v="43"/>
    <x v="2575"/>
    <d v="2017-09-07T00:00:00"/>
    <x v="0"/>
    <b v="1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9777"/>
    <n v="46"/>
    <x v="3341"/>
    <d v="2017-12-08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9778"/>
    <n v="18"/>
    <x v="1463"/>
    <d v="2017-11-29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19779"/>
    <n v="17"/>
    <x v="2742"/>
    <d v="2017-02-26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9780"/>
    <n v="55"/>
    <x v="752"/>
    <d v="2017-02-25T00:00:00"/>
    <x v="0"/>
    <b v="1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9781"/>
    <n v="92"/>
    <x v="1479"/>
    <d v="2017-12-14T00:00:00"/>
    <x v="0"/>
    <b v="1"/>
    <s v="Approved"/>
    <s v="WeareA2B"/>
    <s v="Standard"/>
    <s v="Large"/>
    <s v="Large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9782"/>
    <n v="16"/>
    <x v="1085"/>
    <d v="2017-05-08T00:00:00"/>
    <x v="0"/>
    <b v="1"/>
    <s v="Approved"/>
    <s v="Norco Bicycles"/>
    <s v="Standard"/>
    <s v="Small"/>
    <s v="Small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9783"/>
    <n v="37"/>
    <x v="188"/>
    <d v="2017-10-31T00:00:00"/>
    <x v="0"/>
    <b v="1"/>
    <s v="Approved"/>
    <s v="OHM Cycles"/>
    <s v="Standard"/>
    <s v="Small"/>
    <s v="Small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784"/>
    <n v="15"/>
    <x v="2343"/>
    <d v="2017-11-06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785"/>
    <n v="32"/>
    <x v="901"/>
    <d v="2017-07-03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9786"/>
    <n v="92"/>
    <x v="2503"/>
    <d v="2017-11-16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787"/>
    <n v="4"/>
    <x v="3014"/>
    <d v="2017-03-01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788"/>
    <n v="92"/>
    <x v="1529"/>
    <d v="2017-08-09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789"/>
    <n v="84"/>
    <x v="1023"/>
    <d v="2017-03-10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9790"/>
    <n v="7"/>
    <x v="972"/>
    <d v="2017-02-09T00:00:00"/>
    <x v="0"/>
    <b v="1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9791"/>
    <n v="0"/>
    <x v="2359"/>
    <d v="2017-07-10T00:00:00"/>
    <x v="0"/>
    <b v="0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9792"/>
    <n v="37"/>
    <x v="1402"/>
    <d v="2017-08-30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9793"/>
    <n v="59"/>
    <x v="2055"/>
    <d v="2017-04-2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9795"/>
    <n v="76"/>
    <x v="1474"/>
    <d v="2017-09-14T00:00:00"/>
    <x v="0"/>
    <b v="1"/>
    <s v="Approved"/>
    <s v="WeareA2B"/>
    <s v="Standard"/>
    <s v="Large"/>
    <s v="Large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9796"/>
    <n v="75"/>
    <x v="1315"/>
    <d v="2017-11-14T00:00:00"/>
    <x v="0"/>
    <b v="1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9797"/>
    <n v="70"/>
    <x v="3313"/>
    <d v="2017-10-04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9798"/>
    <n v="24"/>
    <x v="3217"/>
    <d v="2017-09-08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9799"/>
    <n v="36"/>
    <x v="1799"/>
    <d v="2017-07-24T00:00:00"/>
    <x v="0"/>
    <b v="0"/>
    <s v="Approved"/>
    <s v="Sole"/>
    <s v="Standard"/>
    <s v="Large"/>
    <s v="Large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9800"/>
    <n v="56"/>
    <x v="3490"/>
    <d v="2017-02-27T00:00:00"/>
    <x v="0"/>
    <b v="1"/>
    <s v="Approved"/>
    <s v="OHM Cycles"/>
    <s v="Standard"/>
    <s v="Medium"/>
    <s v="Medium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9801"/>
    <n v="30"/>
    <x v="1787"/>
    <d v="2017-05-24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19802"/>
    <n v="54"/>
    <x v="1866"/>
    <d v="2017-05-11T00:00:00"/>
    <x v="0"/>
    <b v="1"/>
    <s v="Approved"/>
    <s v="WeareA2B"/>
    <s v="Standard"/>
    <s v="Medium"/>
    <s v="Medium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9803"/>
    <n v="36"/>
    <x v="1446"/>
    <d v="2017-07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9804"/>
    <n v="20"/>
    <x v="2174"/>
    <d v="2017-12-10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9805"/>
    <n v="81"/>
    <x v="2771"/>
    <d v="2017-08-23T00:00:00"/>
    <x v="0"/>
    <b v="1"/>
    <s v="Approved"/>
    <s v="Norco Bicycles"/>
    <s v="Standard"/>
    <s v="Small"/>
    <s v="Small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9806"/>
    <n v="8"/>
    <x v="379"/>
    <d v="2017-10-29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9807"/>
    <n v="21"/>
    <x v="2319"/>
    <d v="2017-01-19T00:00:00"/>
    <x v="0"/>
    <b v="0"/>
    <s v="Approved"/>
    <s v="Sole"/>
    <s v="Standard"/>
    <s v="Small"/>
    <s v="Small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9808"/>
    <n v="33"/>
    <x v="146"/>
    <d v="2017-03-19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19809"/>
    <n v="92"/>
    <x v="2302"/>
    <d v="2017-10-14T00:00:00"/>
    <x v="0"/>
    <b v="0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9810"/>
    <n v="0"/>
    <x v="2022"/>
    <d v="2017-02-07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9811"/>
    <n v="48"/>
    <x v="2547"/>
    <d v="2017-04-18T00:00:00"/>
    <x v="0"/>
    <b v="1"/>
    <s v="Approved"/>
    <s v="WeareA2B"/>
    <s v="Standard"/>
    <s v="Medium"/>
    <s v="Medium"/>
    <n v="1762.96"/>
    <n v="950.52"/>
    <d v="1997-10-04T00:00:00"/>
    <x v="24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9812"/>
    <n v="80"/>
    <x v="1763"/>
    <d v="2017-03-13T00:00:00"/>
    <x v="0"/>
    <b v="0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813"/>
    <n v="57"/>
    <x v="1962"/>
    <d v="2017-12-04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9814"/>
    <n v="27"/>
    <x v="1819"/>
    <d v="2017-07-01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9815"/>
    <n v="0"/>
    <x v="784"/>
    <d v="2017-05-20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816"/>
    <n v="13"/>
    <x v="3166"/>
    <d v="2017-02-06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9817"/>
    <n v="12"/>
    <x v="2392"/>
    <d v="2017-12-1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9818"/>
    <n v="7"/>
    <x v="2855"/>
    <d v="2017-04-22T00:00:00"/>
    <x v="0"/>
    <b v="0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9819"/>
    <n v="5"/>
    <x v="1496"/>
    <d v="2017-08-16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9820"/>
    <n v="34"/>
    <x v="165"/>
    <d v="2017-08-04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9821"/>
    <n v="51"/>
    <x v="2538"/>
    <d v="2017-11-17T00:00:00"/>
    <x v="0"/>
    <b v="1"/>
    <s v="Approved"/>
    <s v="OHM Cycles"/>
    <s v="Standard"/>
    <s v="Large"/>
    <s v="Large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822"/>
    <n v="0"/>
    <x v="853"/>
    <d v="2017-10-20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9823"/>
    <n v="3"/>
    <x v="1106"/>
    <d v="2017-12-02T00:00:00"/>
    <x v="0"/>
    <b v="0"/>
    <s v="Cancelled"/>
    <s v="Trek Bicycles"/>
    <s v="Standard"/>
    <s v="Medium"/>
    <s v="Medium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9824"/>
    <n v="71"/>
    <x v="76"/>
    <d v="2017-10-22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9825"/>
    <n v="13"/>
    <x v="1267"/>
    <d v="2017-03-16T00:00:00"/>
    <x v="0"/>
    <b v="0"/>
    <s v="Approved"/>
    <s v="Sole"/>
    <s v="Standard"/>
    <s v="Large"/>
    <s v="Large"/>
    <n v="1163.8900000000001"/>
    <n v="589.27"/>
    <d v="2012-05-18T00:00:00"/>
    <x v="9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9826"/>
    <n v="0"/>
    <x v="414"/>
    <d v="2017-04-21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9827"/>
    <n v="37"/>
    <x v="3217"/>
    <d v="2017-11-16T00:00:00"/>
    <x v="0"/>
    <b v="1"/>
    <s v="Approved"/>
    <s v="OHM Cycles"/>
    <s v="Standard"/>
    <s v="Medium"/>
    <s v="Medium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828"/>
    <n v="62"/>
    <x v="2663"/>
    <d v="2017-01-05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9829"/>
    <n v="16"/>
    <x v="1240"/>
    <d v="2017-12-17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9830"/>
    <n v="21"/>
    <x v="2990"/>
    <d v="2017-02-25T00:00:00"/>
    <x v="0"/>
    <b v="0"/>
    <s v="Approved"/>
    <s v="Sole"/>
    <s v="Standard"/>
    <s v="Small"/>
    <s v="Small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9831"/>
    <n v="12"/>
    <x v="2420"/>
    <d v="2017-06-23T00:00:00"/>
    <x v="0"/>
    <b v="1"/>
    <s v="Approved"/>
    <s v="WeareA2B"/>
    <s v="Standard"/>
    <s v="Large"/>
    <s v="Large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9832"/>
    <n v="20"/>
    <x v="1072"/>
    <d v="2017-01-11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9833"/>
    <n v="87"/>
    <x v="1951"/>
    <d v="2017-08-12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9834"/>
    <n v="95"/>
    <x v="25"/>
    <d v="2017-10-17T00:00:00"/>
    <x v="0"/>
    <b v="0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19835"/>
    <n v="57"/>
    <x v="485"/>
    <d v="2017-10-03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836"/>
    <n v="40"/>
    <x v="1325"/>
    <d v="2017-03-14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9837"/>
    <n v="0"/>
    <x v="89"/>
    <d v="2017-04-28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9838"/>
    <n v="39"/>
    <x v="2888"/>
    <d v="2017-04-25T00:00:00"/>
    <x v="0"/>
    <b v="1"/>
    <s v="Approved"/>
    <s v="Giant Bicycles"/>
    <s v="Standard"/>
    <s v="Large"/>
    <s v="Large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9839"/>
    <n v="29"/>
    <x v="1586"/>
    <d v="2017-10-10T00:00:00"/>
    <x v="0"/>
    <b v="0"/>
    <s v="Approved"/>
    <s v="Norco Bicycles"/>
    <s v="Road"/>
    <s v="Large"/>
    <s v="Large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9840"/>
    <n v="28"/>
    <x v="3152"/>
    <d v="2017-10-11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9841"/>
    <n v="64"/>
    <x v="1020"/>
    <d v="2017-03-01T00:00:00"/>
    <x v="0"/>
    <b v="1"/>
    <s v="Approved"/>
    <s v="Trek Bicycles"/>
    <s v="Standard"/>
    <s v="Small"/>
    <s v="Small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842"/>
    <n v="89"/>
    <x v="2464"/>
    <d v="2017-09-30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9843"/>
    <n v="27"/>
    <x v="3134"/>
    <d v="2017-11-07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19845"/>
    <n v="47"/>
    <x v="2407"/>
    <d v="2017-08-05T00:00:00"/>
    <x v="0"/>
    <b v="0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9846"/>
    <n v="71"/>
    <x v="3120"/>
    <d v="2017-09-07T00:00:00"/>
    <x v="0"/>
    <b v="0"/>
    <s v="Approved"/>
    <s v="Sole"/>
    <s v="Standard"/>
    <s v="Small"/>
    <s v="Small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9847"/>
    <n v="38"/>
    <x v="1623"/>
    <d v="2017-03-03T00:00:00"/>
    <x v="0"/>
    <b v="0"/>
    <s v="Approved"/>
    <s v="Sole"/>
    <s v="Standard"/>
    <s v="Large"/>
    <s v="Large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9848"/>
    <n v="7"/>
    <x v="1397"/>
    <d v="2017-10-01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19849"/>
    <n v="87"/>
    <x v="1311"/>
    <d v="2017-08-10T00:00:00"/>
    <x v="0"/>
    <b v="0"/>
    <s v="Approved"/>
    <s v="Giant Bicycles"/>
    <s v="Standard"/>
    <s v="Small"/>
    <s v="Small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19850"/>
    <n v="44"/>
    <x v="839"/>
    <d v="2017-03-02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9851"/>
    <n v="55"/>
    <x v="1640"/>
    <d v="2017-10-29T00:00:00"/>
    <x v="0"/>
    <b v="0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9852"/>
    <n v="11"/>
    <x v="2004"/>
    <d v="2017-12-14T00:00:00"/>
    <x v="0"/>
    <b v="1"/>
    <s v="Approved"/>
    <s v="Giant Bicycles"/>
    <s v="Standard"/>
    <s v="Large"/>
    <s v="Large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9853"/>
    <n v="7"/>
    <x v="681"/>
    <d v="2017-04-02T00:00:00"/>
    <x v="0"/>
    <b v="0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9854"/>
    <n v="68"/>
    <x v="3487"/>
    <d v="2017-02-02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9855"/>
    <n v="93"/>
    <x v="1473"/>
    <d v="2017-05-26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856"/>
    <n v="9"/>
    <x v="715"/>
    <d v="2017-01-07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9857"/>
    <n v="94"/>
    <x v="3441"/>
    <d v="2017-08-25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9858"/>
    <n v="53"/>
    <x v="3011"/>
    <d v="2017-04-17T00:00:00"/>
    <x v="0"/>
    <b v="0"/>
    <s v="Approved"/>
    <s v="OHM Cycles"/>
    <s v="Standard"/>
    <s v="Large"/>
    <s v="Large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9859"/>
    <n v="57"/>
    <x v="112"/>
    <d v="2017-03-01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861"/>
    <n v="37"/>
    <x v="53"/>
    <d v="2017-08-21T00:00:00"/>
    <x v="0"/>
    <b v="0"/>
    <s v="Approved"/>
    <s v="OHM Cycles"/>
    <s v="Standard"/>
    <s v="Large"/>
    <s v="Large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862"/>
    <n v="24"/>
    <x v="1743"/>
    <d v="2017-01-11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9863"/>
    <n v="7"/>
    <x v="1542"/>
    <d v="2017-11-16T00:00:00"/>
    <x v="0"/>
    <b v="1"/>
    <s v="Approved"/>
    <s v="Trek Bicycles"/>
    <s v="Road"/>
    <s v="Large"/>
    <s v="Large"/>
    <n v="980.37"/>
    <n v="234.43"/>
    <d v="2015-08-02T00:00:00"/>
    <x v="29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864"/>
    <n v="39"/>
    <x v="3228"/>
    <d v="2017-07-0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9865"/>
    <n v="41"/>
    <x v="2984"/>
    <d v="2017-01-22T00:00:00"/>
    <x v="0"/>
    <b v="1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19866"/>
    <n v="89"/>
    <x v="2382"/>
    <d v="2017-06-12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9867"/>
    <n v="38"/>
    <x v="2025"/>
    <d v="2017-09-17T00:00:00"/>
    <x v="0"/>
    <b v="0"/>
    <s v="Approved"/>
    <s v="Sole"/>
    <s v="Standard"/>
    <s v="Large"/>
    <s v="Large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9868"/>
    <n v="74"/>
    <x v="2413"/>
    <d v="2017-03-14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9869"/>
    <n v="61"/>
    <x v="3170"/>
    <d v="2017-03-23T00:00:00"/>
    <x v="0"/>
    <b v="0"/>
    <s v="Approved"/>
    <s v="OHM Cycles"/>
    <s v="Standard"/>
    <s v="Medium"/>
    <s v="Medium"/>
    <n v="71.16"/>
    <n v="56.93"/>
    <d v="2010-08-20T00:00:00"/>
    <x v="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9870"/>
    <n v="10"/>
    <x v="101"/>
    <d v="2017-09-19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19871"/>
    <n v="24"/>
    <x v="2587"/>
    <d v="2017-02-09T00:00:00"/>
    <x v="0"/>
    <b v="0"/>
    <s v="Approved"/>
    <s v="Sole"/>
    <s v="Road"/>
    <s v="Medium"/>
    <s v="Medium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9873"/>
    <n v="74"/>
    <x v="211"/>
    <d v="2017-12-18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874"/>
    <n v="2"/>
    <x v="635"/>
    <d v="2017-05-28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9875"/>
    <n v="13"/>
    <x v="2593"/>
    <d v="2017-11-1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9876"/>
    <n v="86"/>
    <x v="2039"/>
    <d v="2017-12-1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9877"/>
    <n v="0"/>
    <x v="2418"/>
    <d v="2017-08-13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9878"/>
    <n v="67"/>
    <x v="76"/>
    <d v="2017-06-08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9879"/>
    <n v="52"/>
    <x v="1649"/>
    <d v="2017-01-15T00:00:00"/>
    <x v="0"/>
    <b v="1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9880"/>
    <n v="92"/>
    <x v="1637"/>
    <d v="2017-01-07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9881"/>
    <n v="35"/>
    <x v="3151"/>
    <d v="2017-03-06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9882"/>
    <n v="77"/>
    <x v="88"/>
    <d v="2017-05-14T00:00:00"/>
    <x v="0"/>
    <b v="0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9883"/>
    <n v="93"/>
    <x v="2405"/>
    <d v="2017-01-19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9884"/>
    <n v="49"/>
    <x v="2958"/>
    <d v="2017-06-24T00:00:00"/>
    <x v="0"/>
    <b v="1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9885"/>
    <n v="73"/>
    <x v="1665"/>
    <d v="2017-07-22T00:00:00"/>
    <x v="0"/>
    <b v="1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9886"/>
    <n v="27"/>
    <x v="1678"/>
    <d v="2017-12-03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19887"/>
    <n v="43"/>
    <x v="2832"/>
    <d v="2017-10-04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9888"/>
    <n v="2"/>
    <x v="2298"/>
    <d v="2017-05-10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9889"/>
    <n v="28"/>
    <x v="448"/>
    <d v="2017-01-31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9890"/>
    <n v="75"/>
    <x v="891"/>
    <d v="2017-11-10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9891"/>
    <n v="87"/>
    <x v="2635"/>
    <d v="2017-09-24T00:00:00"/>
    <x v="0"/>
    <b v="1"/>
    <s v="Approved"/>
    <s v="Giant Bicycles"/>
    <s v="Standard"/>
    <s v="Large"/>
    <s v="Large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9892"/>
    <n v="85"/>
    <x v="2312"/>
    <d v="2017-01-20T00:00:00"/>
    <x v="0"/>
    <b v="0"/>
    <s v="Approved"/>
    <s v="WeareA2B"/>
    <s v="Standard"/>
    <s v="Medium"/>
    <s v="Medium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9893"/>
    <n v="30"/>
    <x v="3120"/>
    <d v="2017-10-23T00:00:00"/>
    <x v="0"/>
    <b v="0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9894"/>
    <n v="8"/>
    <x v="1534"/>
    <d v="2017-10-27T00:00:00"/>
    <x v="0"/>
    <b v="1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9895"/>
    <n v="3"/>
    <x v="3025"/>
    <d v="2017-09-08T00:00:00"/>
    <x v="0"/>
    <b v="1"/>
    <s v="Approved"/>
    <s v="Trek Bicycles"/>
    <s v="Standard"/>
    <s v="Small"/>
    <s v="Small"/>
    <n v="2091.4699999999998"/>
    <n v="388.92"/>
    <d v="2003-03-18T00:00:00"/>
    <x v="2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9896"/>
    <n v="24"/>
    <x v="3453"/>
    <d v="2017-11-20T00:00:00"/>
    <x v="0"/>
    <b v="1"/>
    <s v="Approved"/>
    <s v="Sole"/>
    <s v="Road"/>
    <s v="Large"/>
    <s v="Large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19897"/>
    <n v="70"/>
    <x v="2534"/>
    <d v="2017-09-05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19898"/>
    <n v="67"/>
    <x v="431"/>
    <d v="2017-08-14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9899"/>
    <n v="57"/>
    <x v="1191"/>
    <d v="2017-04-06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900"/>
    <n v="85"/>
    <x v="2076"/>
    <d v="2017-08-04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9901"/>
    <n v="84"/>
    <x v="2799"/>
    <d v="2017-02-05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9902"/>
    <n v="90"/>
    <x v="175"/>
    <d v="2017-09-14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9903"/>
    <n v="5"/>
    <x v="2724"/>
    <d v="2017-02-1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9904"/>
    <n v="21"/>
    <x v="2699"/>
    <d v="2017-04-29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9905"/>
    <n v="55"/>
    <x v="42"/>
    <d v="2017-05-14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9906"/>
    <n v="91"/>
    <x v="1099"/>
    <d v="2017-02-21T00:00:00"/>
    <x v="0"/>
    <b v="0"/>
    <s v="Approved"/>
    <s v="WeareA2B"/>
    <s v="Standard"/>
    <s v="Large"/>
    <s v="Large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9907"/>
    <n v="41"/>
    <x v="812"/>
    <d v="2017-12-30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9908"/>
    <n v="23"/>
    <x v="2796"/>
    <d v="2017-06-08T00:00:00"/>
    <x v="0"/>
    <b v="1"/>
    <s v="Approved"/>
    <s v="Norco Bicycles"/>
    <s v="Mountain"/>
    <s v="Medium"/>
    <s v="Medium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9909"/>
    <n v="80"/>
    <x v="257"/>
    <d v="2017-04-23T00:00:00"/>
    <x v="0"/>
    <b v="0"/>
    <s v="Approved"/>
    <s v="OHM Cycles"/>
    <s v="Touring"/>
    <s v="Small"/>
    <s v="Small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19910"/>
    <n v="72"/>
    <x v="1410"/>
    <d v="2017-05-28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9911"/>
    <n v="90"/>
    <x v="1580"/>
    <d v="2017-01-09T00:00:00"/>
    <x v="0"/>
    <b v="1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9912"/>
    <n v="3"/>
    <x v="3491"/>
    <d v="2017-09-30T00:00:00"/>
    <x v="0"/>
    <b v="0"/>
    <s v="Approved"/>
    <s v="Trek Bicycles"/>
    <s v="Standard"/>
    <s v="Medium"/>
    <s v="Medium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9913"/>
    <n v="31"/>
    <x v="1930"/>
    <d v="2017-07-04T00:00:00"/>
    <x v="0"/>
    <b v="1"/>
    <s v="Approved"/>
    <s v="Giant Bicycles"/>
    <s v="Standard"/>
    <s v="Large"/>
    <s v="Large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9914"/>
    <n v="22"/>
    <x v="2066"/>
    <d v="2017-10-14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9915"/>
    <n v="0"/>
    <x v="1417"/>
    <d v="2017-03-13T00:00:00"/>
    <x v="0"/>
    <b v="1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916"/>
    <n v="10"/>
    <x v="564"/>
    <d v="2017-10-03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917"/>
    <n v="24"/>
    <x v="2265"/>
    <d v="2017-05-27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9918"/>
    <n v="1"/>
    <x v="2824"/>
    <d v="2017-07-12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9919"/>
    <n v="41"/>
    <x v="2193"/>
    <d v="2017-10-09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9920"/>
    <n v="36"/>
    <x v="2556"/>
    <d v="2017-09-06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9921"/>
    <n v="38"/>
    <x v="2773"/>
    <d v="2017-10-20T00:00:00"/>
    <x v="0"/>
    <b v="0"/>
    <s v="Approved"/>
    <s v="Trek Bicycles"/>
    <s v="Standard"/>
    <s v="Medium"/>
    <s v="Medium"/>
    <n v="2091.4699999999998"/>
    <n v="388.92"/>
    <d v="1993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9922"/>
    <n v="0"/>
    <x v="3443"/>
    <d v="2017-01-06T00:00:00"/>
    <x v="0"/>
    <b v="1"/>
    <s v="Approved"/>
    <s v="Norco Bicycles"/>
    <s v="Road"/>
    <s v="Large"/>
    <s v="Large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9923"/>
    <n v="10"/>
    <x v="1918"/>
    <d v="2017-06-08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9924"/>
    <n v="61"/>
    <x v="1488"/>
    <d v="2017-07-05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19925"/>
    <n v="56"/>
    <x v="2632"/>
    <d v="2017-01-06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9926"/>
    <n v="90"/>
    <x v="2891"/>
    <d v="2017-08-26T00:00:00"/>
    <x v="0"/>
    <b v="1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19927"/>
    <n v="40"/>
    <x v="1679"/>
    <d v="2017-01-18T00:00:00"/>
    <x v="0"/>
    <b v="1"/>
    <s v="Approved"/>
    <s v="OHM Cycles"/>
    <s v="Standard"/>
    <s v="Medium"/>
    <s v="Medium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9928"/>
    <n v="13"/>
    <x v="1217"/>
    <d v="2017-02-0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9929"/>
    <n v="9"/>
    <x v="305"/>
    <d v="2017-12-2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930"/>
    <n v="82"/>
    <x v="2559"/>
    <d v="2017-04-22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9931"/>
    <n v="93"/>
    <x v="3070"/>
    <d v="2017-09-07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9932"/>
    <n v="51"/>
    <x v="552"/>
    <d v="2017-11-21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9933"/>
    <n v="84"/>
    <x v="1667"/>
    <d v="2017-07-11T00:00:00"/>
    <x v="0"/>
    <b v="0"/>
    <s v="Approved"/>
    <s v="Trek Bicycles"/>
    <s v="Road"/>
    <s v="Medium"/>
    <s v="Medium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9934"/>
    <n v="19"/>
    <x v="1855"/>
    <d v="2017-10-22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9935"/>
    <n v="30"/>
    <x v="107"/>
    <d v="2017-08-17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9936"/>
    <n v="77"/>
    <x v="1482"/>
    <d v="2017-11-13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9937"/>
    <n v="37"/>
    <x v="459"/>
    <d v="2017-09-07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9938"/>
    <n v="35"/>
    <x v="2046"/>
    <d v="2017-10-06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9939"/>
    <n v="96"/>
    <x v="1589"/>
    <d v="2017-04-27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9940"/>
    <n v="35"/>
    <x v="1135"/>
    <d v="2017-08-24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9941"/>
    <n v="74"/>
    <x v="2044"/>
    <d v="2017-01-23T00:00:00"/>
    <x v="0"/>
    <b v="0"/>
    <s v="Approved"/>
    <s v="WeareA2B"/>
    <s v="Standard"/>
    <s v="Medium"/>
    <s v="Medium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9942"/>
    <n v="0"/>
    <x v="1293"/>
    <d v="2017-07-30T00:00:00"/>
    <x v="0"/>
    <b v="1"/>
    <s v="Approved"/>
    <s v="OHM Cycles"/>
    <s v="Standard"/>
    <s v="Medium"/>
    <s v="Medium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9943"/>
    <n v="94"/>
    <x v="2430"/>
    <d v="2017-06-27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9944"/>
    <n v="19"/>
    <x v="1658"/>
    <d v="2017-05-26T00:00:00"/>
    <x v="0"/>
    <b v="1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945"/>
    <n v="31"/>
    <x v="2409"/>
    <d v="2017-03-01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19946"/>
    <n v="38"/>
    <x v="3403"/>
    <d v="2017-07-30T00:00:00"/>
    <x v="0"/>
    <b v="1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9947"/>
    <n v="67"/>
    <x v="552"/>
    <d v="2017-01-2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9948"/>
    <n v="33"/>
    <x v="2491"/>
    <d v="2017-02-28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19949"/>
    <n v="16"/>
    <x v="3001"/>
    <d v="2017-11-26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9950"/>
    <n v="85"/>
    <x v="1646"/>
    <d v="2017-08-30T00:00:00"/>
    <x v="0"/>
    <b v="1"/>
    <s v="Approved"/>
    <s v="WeareA2B"/>
    <s v="Standard"/>
    <s v="Small"/>
    <s v="Small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9951"/>
    <n v="41"/>
    <x v="3079"/>
    <d v="2017-03-21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9952"/>
    <n v="18"/>
    <x v="128"/>
    <d v="2017-12-25T00:00:00"/>
    <x v="0"/>
    <b v="0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953"/>
    <n v="4"/>
    <x v="356"/>
    <d v="2017-10-03T00:00:00"/>
    <x v="0"/>
    <b v="0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9954"/>
    <n v="59"/>
    <x v="1116"/>
    <d v="2017-07-12T00:00:00"/>
    <x v="0"/>
    <b v="1"/>
    <s v="Approved"/>
    <s v="Sole"/>
    <s v="Standard"/>
    <s v="Medium"/>
    <s v="Medium"/>
    <n v="1061.56"/>
    <n v="733.58"/>
    <d v="2011-05-07T00:00:00"/>
    <x v="14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9955"/>
    <n v="31"/>
    <x v="2313"/>
    <d v="2017-03-17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9956"/>
    <n v="90"/>
    <x v="2338"/>
    <d v="2017-03-05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9957"/>
    <n v="49"/>
    <x v="2135"/>
    <d v="2017-04-17T00:00:00"/>
    <x v="0"/>
    <b v="1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9958"/>
    <n v="56"/>
    <x v="3100"/>
    <d v="2017-06-04T00:00:00"/>
    <x v="0"/>
    <b v="1"/>
    <s v="Cancelled"/>
    <s v="OHM Cycles"/>
    <s v="Standard"/>
    <s v="Medium"/>
    <s v="Medium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9959"/>
    <n v="4"/>
    <x v="159"/>
    <d v="2017-12-30T00:00:00"/>
    <x v="0"/>
    <b v="0"/>
    <s v="Approved"/>
    <s v="Sole"/>
    <s v="Standard"/>
    <s v="Medium"/>
    <s v="Medium"/>
    <n v="1483.2"/>
    <n v="99.59"/>
    <d v="2005-10-22T00:00:00"/>
    <x v="40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19960"/>
    <n v="19"/>
    <x v="3134"/>
    <d v="2017-11-06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9961"/>
    <n v="42"/>
    <x v="3422"/>
    <d v="2017-02-16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9962"/>
    <n v="94"/>
    <x v="602"/>
    <d v="2017-05-20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9963"/>
    <n v="66"/>
    <x v="2121"/>
    <d v="2017-09-22T00:00:00"/>
    <x v="0"/>
    <b v="0"/>
    <s v="Approved"/>
    <s v="Sole"/>
    <s v="Standard"/>
    <s v="Large"/>
    <s v="Large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9964"/>
    <n v="74"/>
    <x v="2632"/>
    <d v="2017-08-23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9965"/>
    <n v="6"/>
    <x v="2610"/>
    <d v="2017-01-15T00:00:00"/>
    <x v="0"/>
    <b v="0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9966"/>
    <n v="36"/>
    <x v="2765"/>
    <d v="2017-08-28T00:00:00"/>
    <x v="0"/>
    <b v="1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9967"/>
    <n v="13"/>
    <x v="697"/>
    <d v="2017-12-05T00:00:00"/>
    <x v="0"/>
    <b v="1"/>
    <s v="Approved"/>
    <s v="Sole"/>
    <s v="Standard"/>
    <s v="Medium"/>
    <s v="Medium"/>
    <n v="1163.8900000000001"/>
    <n v="589.27"/>
    <d v="2015-10-18T00:00:00"/>
    <x v="95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9968"/>
    <n v="0"/>
    <x v="3139"/>
    <d v="2017-04-06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9969"/>
    <n v="81"/>
    <x v="1824"/>
    <d v="2017-09-11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9970"/>
    <n v="5"/>
    <x v="3197"/>
    <d v="2017-10-18T00:00:00"/>
    <x v="0"/>
    <b v="1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9971"/>
    <n v="1"/>
    <x v="2453"/>
    <d v="2017-03-18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9972"/>
    <n v="46"/>
    <x v="2884"/>
    <d v="2017-05-10T00:00:00"/>
    <x v="0"/>
    <b v="0"/>
    <s v="Approved"/>
    <s v="Sole"/>
    <s v="Standard"/>
    <s v="Medium"/>
    <s v="Medium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19973"/>
    <n v="39"/>
    <x v="3137"/>
    <d v="2017-05-13T00:00:00"/>
    <x v="0"/>
    <b v="1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974"/>
    <n v="80"/>
    <x v="2125"/>
    <d v="2017-11-17T00:00:00"/>
    <x v="0"/>
    <b v="1"/>
    <s v="Approved"/>
    <s v="OHM Cycles"/>
    <s v="Touring"/>
    <s v="Large"/>
    <s v="Large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9975"/>
    <n v="88"/>
    <x v="1943"/>
    <d v="2017-09-08T00:00:00"/>
    <x v="0"/>
    <b v="1"/>
    <s v="Approved"/>
    <s v="Norco Bicycles"/>
    <s v="Standard"/>
    <s v="Medium"/>
    <s v="Medium"/>
    <n v="1661.92"/>
    <n v="1479.11"/>
    <d v="1994-07-12T00:00:00"/>
    <x v="33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9976"/>
    <n v="35"/>
    <x v="1190"/>
    <d v="2017-10-22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9977"/>
    <n v="44"/>
    <x v="871"/>
    <d v="2017-01-02T00:00:00"/>
    <x v="0"/>
    <b v="0"/>
    <s v="Approved"/>
    <s v="WeareA2B"/>
    <s v="Standard"/>
    <s v="Medium"/>
    <s v="Medium"/>
    <n v="1769.64"/>
    <n v="108.76"/>
    <d v="2006-02-02T00:00:00"/>
    <x v="1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978"/>
    <n v="57"/>
    <x v="3066"/>
    <d v="2017-10-0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9979"/>
    <n v="27"/>
    <x v="492"/>
    <d v="2017-12-08T00:00:00"/>
    <x v="0"/>
    <b v="1"/>
    <s v="Approved"/>
    <s v="Trek Bicycles"/>
    <s v="Standard"/>
    <s v="Large"/>
    <s v="Large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9980"/>
    <n v="30"/>
    <x v="108"/>
    <d v="2017-03-04T00:00:00"/>
    <x v="0"/>
    <b v="1"/>
    <s v="Approved"/>
    <s v="Sole"/>
    <s v="Standard"/>
    <s v="Medium"/>
    <s v="Medium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9981"/>
    <n v="95"/>
    <x v="1306"/>
    <d v="2017-06-07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9982"/>
    <n v="28"/>
    <x v="1748"/>
    <d v="2017-07-20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9983"/>
    <n v="11"/>
    <x v="2584"/>
    <d v="2017-03-11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19984"/>
    <n v="80"/>
    <x v="1448"/>
    <d v="2017-07-02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9985"/>
    <n v="31"/>
    <x v="2515"/>
    <d v="2017-11-15T00:00:00"/>
    <x v="0"/>
    <b v="1"/>
    <s v="Approved"/>
    <s v="Giant Bicycles"/>
    <s v="Standard"/>
    <s v="Large"/>
    <s v="Large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9986"/>
    <n v="36"/>
    <x v="1798"/>
    <d v="2017-11-09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9987"/>
    <n v="38"/>
    <x v="1155"/>
    <d v="2017-11-01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9988"/>
    <n v="0"/>
    <x v="3248"/>
    <d v="2017-04-05T00:00:00"/>
    <x v="0"/>
    <b v="1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9989"/>
    <n v="0"/>
    <x v="2479"/>
    <d v="2017-04-27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9990"/>
    <n v="55"/>
    <x v="877"/>
    <d v="2017-01-27T00:00:00"/>
    <x v="0"/>
    <b v="1"/>
    <s v="Cancell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9991"/>
    <n v="78"/>
    <x v="2888"/>
    <d v="2017-01-26T00:00:00"/>
    <x v="0"/>
    <b v="0"/>
    <s v="Approved"/>
    <s v="Giant Bicycles"/>
    <s v="Standard"/>
    <s v="Large"/>
    <s v="Large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9992"/>
    <n v="11"/>
    <x v="50"/>
    <d v="2017-09-14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9993"/>
    <n v="13"/>
    <x v="1639"/>
    <d v="2017-04-28T00:00:00"/>
    <x v="0"/>
    <b v="0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9994"/>
    <n v="77"/>
    <x v="83"/>
    <d v="2017-12-2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9995"/>
    <n v="9"/>
    <x v="915"/>
    <d v="2017-05-13T00:00:00"/>
    <x v="0"/>
    <b v="1"/>
    <s v="Approved"/>
    <s v="OHM Cycles"/>
    <s v="Road"/>
    <s v="Large"/>
    <s v="Large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9996"/>
    <n v="51"/>
    <x v="392"/>
    <d v="2017-06-24T00:00:00"/>
    <x v="0"/>
    <b v="1"/>
    <s v="Approved"/>
    <s v="OHM Cycles"/>
    <s v="Standard"/>
    <s v="Medium"/>
    <s v="Medium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9997"/>
    <n v="41"/>
    <x v="973"/>
    <d v="2017-11-09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9998"/>
    <n v="87"/>
    <x v="1484"/>
    <d v="2017-04-14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9999"/>
    <n v="6"/>
    <x v="3490"/>
    <d v="2017-07-03T00:00:00"/>
    <x v="0"/>
    <b v="0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20000"/>
    <n v="11"/>
    <x v="1900"/>
    <d v="2017-09-22T00:00:00"/>
    <x v="0"/>
    <b v="1"/>
    <s v="Approved"/>
    <s v="Trek Bicycles"/>
    <s v="Standard"/>
    <s v="Medium"/>
    <s v="Medium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m/>
    <m/>
    <x v="3492"/>
    <m/>
    <x v="0"/>
    <m/>
    <m/>
    <m/>
    <m/>
    <m/>
    <s v="Small"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e v="#N/A"/>
    <e v="#N/A"/>
    <e v="#N/A"/>
    <e v="#N/A"/>
    <m/>
    <e v="#N/A"/>
    <e v="#N/A"/>
    <x v="3"/>
    <e v="#N/A"/>
    <e v="#N/A"/>
    <e v="#N/A"/>
    <e v="#N/A"/>
    <x v="3"/>
    <e v="#N/A"/>
    <n v="43099"/>
    <m/>
    <x v="11"/>
  </r>
  <r>
    <m/>
    <m/>
    <x v="3492"/>
    <m/>
    <x v="0"/>
    <m/>
    <m/>
    <m/>
    <m/>
    <m/>
    <m/>
    <m/>
    <m/>
    <m/>
    <x v="103"/>
    <m/>
    <m/>
    <m/>
    <m/>
    <m/>
    <m/>
    <m/>
    <x v="4"/>
    <m/>
    <m/>
    <m/>
    <m/>
    <x v="4"/>
    <m/>
    <m/>
    <m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28961E-D47F-994C-B8DC-8A7E8F984BF8}" name="PivotTable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D3496" firstHeaderRow="0" firstDataRow="1" firstDataCol="1"/>
  <pivotFields count="28">
    <pivotField showAll="0"/>
    <pivotField dataField="1" showAll="0"/>
    <pivotField axis="axisRow" showAll="0">
      <items count="3493">
        <item x="91"/>
        <item x="1652"/>
        <item x="3339"/>
        <item x="3408"/>
        <item x="1644"/>
        <item x="789"/>
        <item x="2351"/>
        <item x="2264"/>
        <item x="1770"/>
        <item x="2536"/>
        <item x="2879"/>
        <item x="2873"/>
        <item x="3248"/>
        <item x="2889"/>
        <item x="395"/>
        <item x="1149"/>
        <item x="1148"/>
        <item x="2200"/>
        <item x="2564"/>
        <item x="2991"/>
        <item x="1972"/>
        <item x="114"/>
        <item x="2798"/>
        <item x="1394"/>
        <item x="1695"/>
        <item x="2285"/>
        <item x="743"/>
        <item x="3045"/>
        <item x="596"/>
        <item x="1366"/>
        <item x="382"/>
        <item x="95"/>
        <item x="2280"/>
        <item x="892"/>
        <item x="2172"/>
        <item x="1158"/>
        <item x="214"/>
        <item x="3104"/>
        <item x="1800"/>
        <item x="302"/>
        <item x="1329"/>
        <item x="2591"/>
        <item x="784"/>
        <item x="1582"/>
        <item x="3094"/>
        <item x="591"/>
        <item x="1446"/>
        <item x="2950"/>
        <item x="2244"/>
        <item x="117"/>
        <item x="2074"/>
        <item x="1741"/>
        <item x="3014"/>
        <item x="1101"/>
        <item x="2524"/>
        <item x="725"/>
        <item x="680"/>
        <item x="289"/>
        <item x="2020"/>
        <item x="2088"/>
        <item x="2290"/>
        <item x="331"/>
        <item x="1915"/>
        <item x="1253"/>
        <item x="1550"/>
        <item x="2909"/>
        <item x="1764"/>
        <item x="1384"/>
        <item x="814"/>
        <item x="3173"/>
        <item x="756"/>
        <item x="1012"/>
        <item x="430"/>
        <item x="1986"/>
        <item x="65"/>
        <item x="27"/>
        <item x="3110"/>
        <item x="2641"/>
        <item x="760"/>
        <item x="1488"/>
        <item x="2623"/>
        <item x="840"/>
        <item x="2659"/>
        <item x="2471"/>
        <item x="1202"/>
        <item x="1011"/>
        <item x="298"/>
        <item x="3174"/>
        <item x="1492"/>
        <item x="2571"/>
        <item x="2212"/>
        <item x="1656"/>
        <item x="1237"/>
        <item x="687"/>
        <item x="3366"/>
        <item x="2833"/>
        <item x="2572"/>
        <item x="734"/>
        <item x="879"/>
        <item x="2859"/>
        <item x="2694"/>
        <item x="77"/>
        <item x="479"/>
        <item x="2596"/>
        <item x="3282"/>
        <item x="2815"/>
        <item x="3184"/>
        <item x="2395"/>
        <item x="1238"/>
        <item x="1174"/>
        <item x="2675"/>
        <item x="603"/>
        <item x="2082"/>
        <item x="1136"/>
        <item x="1977"/>
        <item x="1513"/>
        <item x="2081"/>
        <item x="2013"/>
        <item x="96"/>
        <item x="2892"/>
        <item x="3480"/>
        <item x="2025"/>
        <item x="2419"/>
        <item x="1246"/>
        <item x="402"/>
        <item x="1448"/>
        <item x="979"/>
        <item x="3105"/>
        <item x="3214"/>
        <item x="3487"/>
        <item x="1355"/>
        <item x="534"/>
        <item x="1273"/>
        <item x="1283"/>
        <item x="886"/>
        <item x="2191"/>
        <item x="1133"/>
        <item x="2696"/>
        <item x="1377"/>
        <item x="367"/>
        <item x="192"/>
        <item x="239"/>
        <item x="2130"/>
        <item x="2628"/>
        <item x="998"/>
        <item x="2732"/>
        <item x="854"/>
        <item x="2125"/>
        <item x="1671"/>
        <item x="2680"/>
        <item x="1838"/>
        <item x="833"/>
        <item x="1324"/>
        <item x="2306"/>
        <item x="3391"/>
        <item x="2358"/>
        <item x="2689"/>
        <item x="1078"/>
        <item x="1664"/>
        <item x="888"/>
        <item x="3358"/>
        <item x="2219"/>
        <item x="1188"/>
        <item x="3321"/>
        <item x="43"/>
        <item x="952"/>
        <item x="419"/>
        <item x="1342"/>
        <item x="2108"/>
        <item x="503"/>
        <item x="2138"/>
        <item x="1709"/>
        <item x="1180"/>
        <item x="1765"/>
        <item x="827"/>
        <item x="2646"/>
        <item x="1015"/>
        <item x="511"/>
        <item x="2988"/>
        <item x="1984"/>
        <item x="2671"/>
        <item x="1250"/>
        <item x="194"/>
        <item x="1888"/>
        <item x="1336"/>
        <item x="2522"/>
        <item x="1854"/>
        <item x="2029"/>
        <item x="1827"/>
        <item x="1807"/>
        <item x="3320"/>
        <item x="2002"/>
        <item x="416"/>
        <item x="3210"/>
        <item x="3215"/>
        <item x="3411"/>
        <item x="2169"/>
        <item x="1002"/>
        <item x="2397"/>
        <item x="1720"/>
        <item x="1871"/>
        <item x="2009"/>
        <item x="2893"/>
        <item x="1268"/>
        <item x="1668"/>
        <item x="3179"/>
        <item x="1296"/>
        <item x="3370"/>
        <item x="368"/>
        <item x="1055"/>
        <item x="94"/>
        <item x="2908"/>
        <item x="2435"/>
        <item x="1515"/>
        <item x="1021"/>
        <item x="3409"/>
        <item x="306"/>
        <item x="3111"/>
        <item x="2288"/>
        <item x="1629"/>
        <item x="2028"/>
        <item x="3468"/>
        <item x="445"/>
        <item x="799"/>
        <item x="369"/>
        <item x="1109"/>
        <item x="1641"/>
        <item x="1386"/>
        <item x="673"/>
        <item x="959"/>
        <item x="3208"/>
        <item x="2364"/>
        <item x="834"/>
        <item x="413"/>
        <item x="906"/>
        <item x="3136"/>
        <item x="3293"/>
        <item x="1973"/>
        <item x="1873"/>
        <item x="1245"/>
        <item x="3441"/>
        <item x="2781"/>
        <item x="2227"/>
        <item x="1206"/>
        <item x="2008"/>
        <item x="491"/>
        <item x="14"/>
        <item x="2226"/>
        <item x="1177"/>
        <item x="3204"/>
        <item x="1203"/>
        <item x="512"/>
        <item x="2526"/>
        <item x="1479"/>
        <item x="665"/>
        <item x="2240"/>
        <item x="775"/>
        <item x="1370"/>
        <item x="1039"/>
        <item x="631"/>
        <item x="1567"/>
        <item x="1907"/>
        <item x="1757"/>
        <item x="2806"/>
        <item x="3181"/>
        <item x="549"/>
        <item x="2995"/>
        <item x="2245"/>
        <item x="706"/>
        <item x="1404"/>
        <item x="3393"/>
        <item x="1528"/>
        <item x="831"/>
        <item x="2513"/>
        <item x="1462"/>
        <item x="182"/>
        <item x="2849"/>
        <item x="3386"/>
        <item x="1395"/>
        <item x="1568"/>
        <item x="2876"/>
        <item x="1257"/>
        <item x="702"/>
        <item x="3213"/>
        <item x="682"/>
        <item x="1228"/>
        <item x="3012"/>
        <item x="3302"/>
        <item x="1778"/>
        <item x="418"/>
        <item x="1793"/>
        <item x="1628"/>
        <item x="2546"/>
        <item x="621"/>
        <item x="804"/>
        <item x="1642"/>
        <item x="3146"/>
        <item x="1851"/>
        <item x="1965"/>
        <item x="2206"/>
        <item x="3368"/>
        <item x="262"/>
        <item x="2067"/>
        <item x="2083"/>
        <item x="2882"/>
        <item x="1923"/>
        <item x="1309"/>
        <item x="1988"/>
        <item x="348"/>
        <item x="1886"/>
        <item x="468"/>
        <item x="2910"/>
        <item x="3041"/>
        <item x="270"/>
        <item x="1678"/>
        <item x="847"/>
        <item x="3272"/>
        <item x="1546"/>
        <item x="2330"/>
        <item x="877"/>
        <item x="2925"/>
        <item x="1334"/>
        <item x="277"/>
        <item x="1885"/>
        <item x="1193"/>
        <item x="2405"/>
        <item x="2963"/>
        <item x="2850"/>
        <item x="2852"/>
        <item x="1420"/>
        <item x="1636"/>
        <item x="3281"/>
        <item x="499"/>
        <item x="2809"/>
        <item x="2926"/>
        <item x="1853"/>
        <item x="1214"/>
        <item x="1475"/>
        <item x="1221"/>
        <item x="2115"/>
        <item x="1600"/>
        <item x="2010"/>
        <item x="1020"/>
        <item x="433"/>
        <item x="538"/>
        <item x="1041"/>
        <item x="1128"/>
        <item x="1519"/>
        <item x="1285"/>
        <item x="2159"/>
        <item x="3103"/>
        <item x="201"/>
        <item x="2311"/>
        <item x="937"/>
        <item x="933"/>
        <item x="2014"/>
        <item x="715"/>
        <item x="1360"/>
        <item x="404"/>
        <item x="253"/>
        <item x="440"/>
        <item x="3113"/>
        <item x="1752"/>
        <item x="643"/>
        <item x="1038"/>
        <item x="335"/>
        <item x="796"/>
        <item x="61"/>
        <item x="211"/>
        <item x="1679"/>
        <item x="153"/>
        <item x="303"/>
        <item x="3451"/>
        <item x="1683"/>
        <item x="555"/>
        <item x="2669"/>
        <item x="2428"/>
        <item x="2180"/>
        <item x="2470"/>
        <item x="2112"/>
        <item x="2682"/>
        <item x="1769"/>
        <item x="2933"/>
        <item x="1889"/>
        <item x="149"/>
        <item x="1054"/>
        <item x="2167"/>
        <item x="2902"/>
        <item x="363"/>
        <item x="3044"/>
        <item x="2562"/>
        <item x="1816"/>
        <item x="3472"/>
        <item x="1589"/>
        <item x="1976"/>
        <item x="215"/>
        <item x="2697"/>
        <item x="711"/>
        <item x="793"/>
        <item x="2140"/>
        <item x="2844"/>
        <item x="2"/>
        <item x="2323"/>
        <item x="2725"/>
        <item x="791"/>
        <item x="1114"/>
        <item x="2105"/>
        <item x="1771"/>
        <item x="1899"/>
        <item x="1564"/>
        <item x="651"/>
        <item x="2193"/>
        <item x="2648"/>
        <item x="1096"/>
        <item x="3398"/>
        <item x="321"/>
        <item x="2032"/>
        <item x="681"/>
        <item x="69"/>
        <item x="1734"/>
        <item x="1159"/>
        <item x="1183"/>
        <item x="1482"/>
        <item x="1990"/>
        <item x="2888"/>
        <item x="2532"/>
        <item x="38"/>
        <item x="2418"/>
        <item x="3059"/>
        <item x="1848"/>
        <item x="3211"/>
        <item x="3036"/>
        <item x="1311"/>
        <item x="1738"/>
        <item x="2336"/>
        <item x="2829"/>
        <item x="634"/>
        <item x="1531"/>
        <item x="87"/>
        <item x="1516"/>
        <item x="3324"/>
        <item x="1107"/>
        <item x="1819"/>
        <item x="305"/>
        <item x="663"/>
        <item x="2187"/>
        <item x="1980"/>
        <item x="3382"/>
        <item x="2823"/>
        <item x="1312"/>
        <item x="828"/>
        <item x="867"/>
        <item x="1224"/>
        <item x="1380"/>
        <item x="110"/>
        <item x="158"/>
        <item x="1042"/>
        <item x="2170"/>
        <item x="656"/>
        <item x="2558"/>
        <item x="777"/>
        <item x="134"/>
        <item x="664"/>
        <item x="3165"/>
        <item x="2875"/>
        <item x="1299"/>
        <item x="754"/>
        <item x="1549"/>
        <item x="938"/>
        <item x="344"/>
        <item x="1321"/>
        <item x="2651"/>
        <item x="1726"/>
        <item x="3258"/>
        <item x="46"/>
        <item x="317"/>
        <item x="2093"/>
        <item x="1929"/>
        <item x="438"/>
        <item x="1357"/>
        <item x="3007"/>
        <item x="577"/>
        <item x="2457"/>
        <item x="2481"/>
        <item x="308"/>
        <item x="1140"/>
        <item x="3305"/>
        <item x="42"/>
        <item x="1855"/>
        <item x="1884"/>
        <item x="2718"/>
        <item x="379"/>
        <item x="3046"/>
        <item x="2194"/>
        <item x="870"/>
        <item x="1505"/>
        <item x="2158"/>
        <item x="2940"/>
        <item x="858"/>
        <item x="456"/>
        <item x="848"/>
        <item x="1999"/>
        <item x="1047"/>
        <item x="903"/>
        <item x="426"/>
        <item x="310"/>
        <item x="1928"/>
        <item x="812"/>
        <item x="1989"/>
        <item x="3426"/>
        <item x="2874"/>
        <item x="2614"/>
        <item x="727"/>
        <item x="2215"/>
        <item x="23"/>
        <item x="1590"/>
        <item x="2955"/>
        <item x="3024"/>
        <item x="2489"/>
        <item x="198"/>
        <item x="646"/>
        <item x="2385"/>
        <item x="1313"/>
        <item x="437"/>
        <item x="2523"/>
        <item x="3265"/>
        <item x="3367"/>
        <item x="2055"/>
        <item x="266"/>
        <item x="2539"/>
        <item x="2645"/>
        <item x="729"/>
        <item x="323"/>
        <item x="818"/>
        <item x="1405"/>
        <item x="1795"/>
        <item x="3140"/>
        <item x="2818"/>
        <item x="1066"/>
        <item x="2600"/>
        <item x="261"/>
        <item x="2265"/>
        <item x="497"/>
        <item x="2496"/>
        <item x="1270"/>
        <item x="222"/>
        <item x="449"/>
        <item x="2012"/>
        <item x="2579"/>
        <item x="216"/>
        <item x="1598"/>
        <item x="364"/>
        <item x="1789"/>
        <item x="3157"/>
        <item x="2956"/>
        <item x="2166"/>
        <item x="3406"/>
        <item x="2065"/>
        <item x="1229"/>
        <item x="2890"/>
        <item x="2901"/>
        <item x="2031"/>
        <item x="1343"/>
        <item x="905"/>
        <item x="758"/>
        <item x="1130"/>
        <item x="3346"/>
        <item x="1754"/>
        <item x="1607"/>
        <item x="2472"/>
        <item x="3296"/>
        <item x="2999"/>
        <item x="2863"/>
        <item x="2693"/>
        <item x="2295"/>
        <item x="1451"/>
        <item x="2315"/>
        <item x="1242"/>
        <item x="208"/>
        <item x="2698"/>
        <item x="2631"/>
        <item x="3316"/>
        <item x="1875"/>
        <item x="3252"/>
        <item x="2257"/>
        <item x="957"/>
        <item x="3156"/>
        <item x="2898"/>
        <item x="3448"/>
        <item x="2374"/>
        <item x="184"/>
        <item x="3038"/>
        <item x="1810"/>
        <item x="2945"/>
        <item x="21"/>
        <item x="1272"/>
        <item x="2848"/>
        <item x="1692"/>
        <item x="240"/>
        <item x="3455"/>
        <item x="2964"/>
        <item x="1840"/>
        <item x="3183"/>
        <item x="1083"/>
        <item x="1655"/>
        <item x="585"/>
        <item x="2750"/>
        <item x="2121"/>
        <item x="2531"/>
        <item x="2052"/>
        <item x="1491"/>
        <item x="1389"/>
        <item x="1124"/>
        <item x="1728"/>
        <item x="3084"/>
        <item x="1131"/>
        <item x="1558"/>
        <item x="3383"/>
        <item x="3260"/>
        <item x="1700"/>
        <item x="203"/>
        <item x="1514"/>
        <item x="624"/>
        <item x="267"/>
        <item x="2421"/>
        <item x="608"/>
        <item x="2673"/>
        <item x="1539"/>
        <item x="1001"/>
        <item x="2885"/>
        <item x="980"/>
        <item x="2961"/>
        <item x="644"/>
        <item x="2059"/>
        <item x="1105"/>
        <item x="841"/>
        <item x="746"/>
        <item x="2368"/>
        <item x="2069"/>
        <item x="861"/>
        <item x="994"/>
        <item x="3185"/>
        <item x="1098"/>
        <item x="2733"/>
        <item x="939"/>
        <item x="1815"/>
        <item x="431"/>
        <item x="144"/>
        <item x="2110"/>
        <item x="1597"/>
        <item x="3160"/>
        <item x="2783"/>
        <item x="1809"/>
        <item x="1797"/>
        <item x="2595"/>
        <item x="1271"/>
        <item x="2409"/>
        <item x="1685"/>
        <item x="2018"/>
        <item x="2037"/>
        <item x="452"/>
        <item x="860"/>
        <item x="2218"/>
        <item x="2854"/>
        <item x="2137"/>
        <item x="696"/>
        <item x="890"/>
        <item x="1082"/>
        <item x="657"/>
        <item x="1390"/>
        <item x="2755"/>
        <item x="2509"/>
        <item x="718"/>
        <item x="2968"/>
        <item x="1560"/>
        <item x="148"/>
        <item x="1106"/>
        <item x="116"/>
        <item x="653"/>
        <item x="1483"/>
        <item x="213"/>
        <item x="489"/>
        <item x="390"/>
        <item x="1927"/>
        <item x="968"/>
        <item x="900"/>
        <item x="3196"/>
        <item x="3319"/>
        <item x="864"/>
        <item x="1009"/>
        <item x="3199"/>
        <item x="2136"/>
        <item x="472"/>
        <item x="2380"/>
        <item x="505"/>
        <item x="1921"/>
        <item x="2016"/>
        <item x="2868"/>
        <item x="1955"/>
        <item x="717"/>
        <item x="143"/>
        <item x="3425"/>
        <item x="3354"/>
        <item x="1317"/>
        <item x="2846"/>
        <item x="3259"/>
        <item x="2017"/>
        <item x="2530"/>
        <item x="3037"/>
        <item x="2160"/>
        <item x="2735"/>
        <item x="1345"/>
        <item x="1048"/>
        <item x="2479"/>
        <item x="2469"/>
        <item x="2499"/>
        <item x="2512"/>
        <item x="921"/>
        <item x="1576"/>
        <item x="375"/>
        <item x="2610"/>
        <item x="1521"/>
        <item x="2070"/>
        <item x="414"/>
        <item x="1997"/>
        <item x="2895"/>
        <item x="325"/>
        <item x="2062"/>
        <item x="707"/>
        <item x="2427"/>
        <item x="2583"/>
        <item x="1016"/>
        <item x="2342"/>
        <item x="1650"/>
        <item x="2308"/>
        <item x="1179"/>
        <item x="2343"/>
        <item x="1627"/>
        <item x="1826"/>
        <item x="2922"/>
        <item x="2331"/>
        <item x="1617"/>
        <item x="1081"/>
        <item x="2801"/>
        <item x="1708"/>
        <item x="2553"/>
        <item x="3323"/>
        <item x="1248"/>
        <item x="2706"/>
        <item x="403"/>
        <item x="2580"/>
        <item x="3407"/>
        <item x="507"/>
        <item x="257"/>
        <item x="3033"/>
        <item x="1099"/>
        <item x="92"/>
        <item x="1706"/>
        <item x="79"/>
        <item x="578"/>
        <item x="586"/>
        <item x="2931"/>
        <item x="75"/>
        <item x="2328"/>
        <item x="2620"/>
        <item x="196"/>
        <item x="2463"/>
        <item x="264"/>
        <item x="371"/>
        <item x="1164"/>
        <item x="3243"/>
        <item x="276"/>
        <item x="80"/>
        <item x="3126"/>
        <item x="2023"/>
        <item x="484"/>
        <item x="3112"/>
        <item x="3416"/>
        <item x="108"/>
        <item x="2745"/>
        <item x="1437"/>
        <item x="2707"/>
        <item x="2575"/>
        <item x="2248"/>
        <item x="2537"/>
        <item x="2650"/>
        <item x="4"/>
        <item x="99"/>
        <item x="1583"/>
        <item x="2394"/>
        <item x="1906"/>
        <item x="281"/>
        <item x="2684"/>
        <item x="913"/>
        <item x="1829"/>
        <item x="1527"/>
        <item x="2847"/>
        <item x="2867"/>
        <item x="1952"/>
        <item x="1935"/>
        <item x="2569"/>
        <item x="836"/>
        <item x="1049"/>
        <item x="443"/>
        <item x="1750"/>
        <item x="113"/>
        <item x="2478"/>
        <item x="2242"/>
        <item x="2259"/>
        <item x="1718"/>
        <item x="2353"/>
        <item x="2703"/>
        <item x="2452"/>
        <item x="3099"/>
        <item x="845"/>
        <item x="3134"/>
        <item x="2378"/>
        <item x="570"/>
        <item x="2404"/>
        <item x="408"/>
        <item x="101"/>
        <item x="2739"/>
        <item x="530"/>
        <item x="1423"/>
        <item x="63"/>
        <item x="3429"/>
        <item x="476"/>
        <item x="3338"/>
        <item x="2887"/>
        <item x="1305"/>
        <item x="2286"/>
        <item x="353"/>
        <item x="2643"/>
        <item x="244"/>
        <item x="1869"/>
        <item x="616"/>
        <item x="1289"/>
        <item x="3431"/>
        <item x="2586"/>
        <item x="2324"/>
        <item x="869"/>
        <item x="3392"/>
        <item x="2802"/>
        <item x="2971"/>
        <item x="2772"/>
        <item x="2826"/>
        <item x="2700"/>
        <item x="1908"/>
        <item x="1951"/>
        <item x="406"/>
        <item x="1779"/>
        <item x="1121"/>
        <item x="531"/>
        <item x="2545"/>
        <item x="2035"/>
        <item x="50"/>
        <item x="1681"/>
        <item x="2482"/>
        <item x="855"/>
        <item x="3092"/>
        <item x="2664"/>
        <item x="3253"/>
        <item x="560"/>
        <item x="1509"/>
        <item x="3061"/>
        <item x="496"/>
        <item x="199"/>
        <item x="1427"/>
        <item x="1866"/>
        <item x="2465"/>
        <item x="2515"/>
        <item x="1187"/>
        <item x="2402"/>
        <item x="1626"/>
        <item x="1645"/>
        <item x="3121"/>
        <item x="2535"/>
        <item x="347"/>
        <item x="2548"/>
        <item x="2207"/>
        <item x="1323"/>
        <item x="2897"/>
        <item x="1872"/>
        <item x="2390"/>
        <item x="383"/>
        <item x="1571"/>
        <item x="3315"/>
        <item x="2455"/>
        <item x="3162"/>
        <item x="352"/>
        <item x="422"/>
        <item x="2473"/>
        <item x="3032"/>
        <item x="2208"/>
        <item x="2615"/>
        <item x="2787"/>
        <item x="2832"/>
        <item x="3239"/>
        <item x="1175"/>
        <item x="1544"/>
        <item x="2026"/>
        <item x="553"/>
        <item x="1619"/>
        <item x="868"/>
        <item x="809"/>
        <item x="2660"/>
        <item x="1227"/>
        <item x="2233"/>
        <item x="1060"/>
        <item x="2281"/>
        <item x="3261"/>
        <item x="1745"/>
        <item x="2073"/>
        <item x="2618"/>
        <item x="896"/>
        <item x="1113"/>
        <item x="409"/>
        <item x="1401"/>
        <item x="2503"/>
        <item x="3363"/>
        <item x="282"/>
        <item x="2313"/>
        <item x="2056"/>
        <item x="2051"/>
        <item x="74"/>
        <item x="719"/>
        <item x="1358"/>
        <item x="2128"/>
        <item x="914"/>
        <item x="3066"/>
        <item x="3304"/>
        <item x="889"/>
        <item x="1122"/>
        <item x="205"/>
        <item x="1896"/>
        <item x="2803"/>
        <item x="206"/>
        <item x="318"/>
        <item x="442"/>
        <item x="3419"/>
        <item x="779"/>
        <item x="2113"/>
        <item x="1585"/>
        <item x="1821"/>
        <item x="104"/>
        <item x="1438"/>
        <item x="805"/>
        <item x="1525"/>
        <item x="1996"/>
        <item x="300"/>
        <item x="2392"/>
        <item x="3122"/>
        <item x="739"/>
        <item x="3224"/>
        <item x="1135"/>
        <item x="1716"/>
        <item x="742"/>
        <item x="2133"/>
        <item x="1554"/>
        <item x="2197"/>
        <item x="1742"/>
        <item x="541"/>
        <item x="2981"/>
        <item x="1306"/>
        <item x="753"/>
        <item x="324"/>
        <item x="3047"/>
        <item x="978"/>
        <item x="2690"/>
        <item x="2550"/>
        <item x="1672"/>
        <item x="2582"/>
        <item x="2757"/>
        <item x="904"/>
        <item x="1239"/>
        <item x="2597"/>
        <item x="1393"/>
        <item x="3153"/>
        <item x="3001"/>
        <item x="147"/>
        <item x="950"/>
        <item x="2322"/>
        <item x="1623"/>
        <item x="1981"/>
        <item x="2422"/>
        <item x="1160"/>
        <item x="2549"/>
        <item x="944"/>
        <item x="2089"/>
        <item x="3486"/>
        <item x="57"/>
        <item x="2273"/>
        <item x="724"/>
        <item x="3287"/>
        <item x="470"/>
        <item x="3476"/>
        <item x="1117"/>
        <item x="842"/>
        <item x="434"/>
        <item x="168"/>
        <item x="740"/>
        <item x="2989"/>
        <item x="174"/>
        <item x="2068"/>
        <item x="2174"/>
        <item x="2686"/>
        <item x="2329"/>
        <item x="3171"/>
        <item x="3337"/>
        <item x="1957"/>
        <item x="322"/>
        <item x="2156"/>
        <item x="287"/>
        <item x="716"/>
        <item x="185"/>
        <item x="485"/>
        <item x="526"/>
        <item x="464"/>
        <item x="1371"/>
        <item x="2516"/>
        <item x="2147"/>
        <item x="1322"/>
        <item x="2490"/>
        <item x="1266"/>
        <item x="3124"/>
        <item x="1223"/>
        <item x="1057"/>
        <item x="703"/>
        <item x="56"/>
        <item x="513"/>
        <item x="294"/>
        <item x="1416"/>
        <item x="378"/>
        <item x="1379"/>
        <item x="454"/>
        <item x="118"/>
        <item x="2566"/>
        <item x="36"/>
        <item x="865"/>
        <item x="487"/>
        <item x="2300"/>
        <item x="3158"/>
        <item x="2738"/>
        <item x="2188"/>
        <item x="528"/>
        <item x="1790"/>
        <item x="1618"/>
        <item x="3444"/>
        <item x="741"/>
        <item x="465"/>
        <item x="3277"/>
        <item x="1547"/>
        <item x="3116"/>
        <item x="2202"/>
        <item x="123"/>
        <item x="2399"/>
        <item x="540"/>
        <item x="731"/>
        <item x="1878"/>
        <item x="2510"/>
        <item x="1212"/>
        <item x="2555"/>
        <item x="3011"/>
        <item x="2139"/>
        <item x="1631"/>
        <item x="677"/>
        <item x="2784"/>
        <item x="2375"/>
        <item x="909"/>
        <item x="819"/>
        <item x="897"/>
        <item x="1344"/>
        <item x="1746"/>
        <item x="106"/>
        <item x="1364"/>
        <item x="1553"/>
        <item x="271"/>
        <item x="3353"/>
        <item x="1204"/>
        <item x="770"/>
        <item x="2701"/>
        <item x="679"/>
        <item x="2189"/>
        <item x="2670"/>
        <item x="3164"/>
        <item x="3291"/>
        <item x="2915"/>
        <item x="2947"/>
        <item x="2085"/>
        <item x="2040"/>
        <item x="2203"/>
        <item x="514"/>
        <item x="2038"/>
        <item x="1926"/>
        <item x="296"/>
        <item x="1365"/>
        <item x="3209"/>
        <item x="1661"/>
        <item x="1666"/>
        <item x="880"/>
        <item x="1304"/>
        <item x="1194"/>
        <item x="3475"/>
        <item x="1407"/>
        <item x="899"/>
        <item x="1349"/>
        <item x="1467"/>
        <item x="2768"/>
        <item x="2325"/>
        <item x="332"/>
        <item x="1465"/>
        <item x="977"/>
        <item x="2228"/>
        <item x="2983"/>
        <item x="635"/>
        <item x="2655"/>
        <item x="2590"/>
        <item x="1045"/>
        <item x="2711"/>
        <item x="1962"/>
        <item x="1883"/>
        <item x="2905"/>
        <item x="1992"/>
        <item x="1430"/>
        <item x="996"/>
        <item x="2507"/>
        <item x="902"/>
        <item x="1138"/>
        <item x="2805"/>
        <item x="427"/>
        <item x="2239"/>
        <item x="1243"/>
        <item x="441"/>
        <item x="1979"/>
        <item x="2584"/>
        <item x="843"/>
        <item x="3307"/>
        <item x="202"/>
        <item x="532"/>
        <item x="3376"/>
        <item x="2445"/>
        <item x="1900"/>
        <item x="1782"/>
        <item x="3310"/>
        <item x="700"/>
        <item x="2030"/>
        <item x="1526"/>
        <item x="2702"/>
        <item x="1788"/>
        <item x="1441"/>
        <item x="1454"/>
        <item x="1572"/>
        <item x="2969"/>
        <item x="3271"/>
        <item x="1575"/>
        <item x="2903"/>
        <item x="3085"/>
        <item x="326"/>
        <item x="2175"/>
        <item x="2377"/>
        <item x="2652"/>
        <item x="2862"/>
        <item x="1031"/>
        <item x="2825"/>
        <item x="2837"/>
        <item x="1876"/>
        <item x="1998"/>
        <item x="131"/>
        <item x="474"/>
        <item x="3071"/>
        <item x="29"/>
        <item x="2581"/>
        <item x="1729"/>
        <item x="1663"/>
        <item x="1434"/>
        <item x="1279"/>
        <item x="995"/>
        <item x="3335"/>
        <item x="803"/>
        <item x="1737"/>
        <item x="1152"/>
        <item x="883"/>
        <item x="2310"/>
        <item x="516"/>
        <item x="3275"/>
        <item x="3137"/>
        <item x="2484"/>
        <item x="747"/>
        <item x="1670"/>
        <item x="672"/>
        <item x="857"/>
        <item x="412"/>
        <item x="1954"/>
        <item x="1116"/>
        <item x="2764"/>
        <item x="502"/>
        <item x="2683"/>
        <item x="709"/>
        <item x="421"/>
        <item x="3467"/>
        <item x="1640"/>
        <item x="2939"/>
        <item x="1218"/>
        <item x="3286"/>
        <item x="2033"/>
        <item x="358"/>
        <item x="3457"/>
        <item x="666"/>
        <item x="759"/>
        <item x="3083"/>
        <item x="1249"/>
        <item x="1832"/>
        <item x="1538"/>
        <item x="671"/>
        <item x="138"/>
        <item x="2928"/>
        <item x="2780"/>
        <item x="1478"/>
        <item x="2924"/>
        <item x="1587"/>
        <item x="1699"/>
        <item x="525"/>
        <item x="1922"/>
        <item x="3172"/>
        <item x="1532"/>
        <item x="3384"/>
        <item x="150"/>
        <item x="1828"/>
        <item x="3427"/>
        <item x="1543"/>
        <item x="84"/>
        <item x="1024"/>
        <item x="3035"/>
        <item x="2717"/>
        <item x="982"/>
        <item x="2486"/>
        <item x="1591"/>
        <item x="1910"/>
        <item x="1287"/>
        <item x="2941"/>
        <item x="12"/>
        <item x="1176"/>
        <item x="2556"/>
        <item x="2483"/>
        <item x="2639"/>
        <item x="3459"/>
        <item x="2495"/>
        <item x="410"/>
        <item x="47"/>
        <item x="1166"/>
        <item x="2036"/>
        <item x="180"/>
        <item x="1836"/>
        <item x="2502"/>
        <item x="2676"/>
        <item x="241"/>
        <item x="2164"/>
        <item x="2921"/>
        <item x="2326"/>
        <item x="2962"/>
        <item x="1351"/>
        <item x="3369"/>
        <item x="2388"/>
        <item x="2129"/>
        <item x="2886"/>
        <item x="2456"/>
        <item x="966"/>
        <item x="2970"/>
        <item x="1518"/>
        <item x="32"/>
        <item x="954"/>
        <item x="313"/>
        <item x="949"/>
        <item x="471"/>
        <item x="2927"/>
        <item x="822"/>
        <item x="1830"/>
        <item x="2034"/>
        <item x="3434"/>
        <item x="128"/>
        <item x="3018"/>
        <item x="645"/>
        <item x="3150"/>
        <item x="683"/>
        <item x="2319"/>
        <item x="970"/>
        <item x="613"/>
        <item x="1236"/>
        <item x="1812"/>
        <item x="2415"/>
        <item x="2663"/>
        <item x="3147"/>
        <item x="2223"/>
        <item x="2974"/>
        <item x="1563"/>
        <item x="776"/>
        <item x="1850"/>
        <item x="2820"/>
        <item x="1506"/>
        <item x="1294"/>
        <item x="3065"/>
        <item x="432"/>
        <item x="8"/>
        <item x="2198"/>
        <item x="728"/>
        <item x="1985"/>
        <item x="2679"/>
        <item x="2917"/>
        <item x="1157"/>
        <item x="488"/>
        <item x="2042"/>
        <item x="2547"/>
        <item x="183"/>
        <item x="1274"/>
        <item x="1353"/>
        <item x="1811"/>
        <item x="3051"/>
        <item x="529"/>
        <item x="193"/>
        <item x="2401"/>
        <item x="1823"/>
        <item x="2258"/>
        <item x="3068"/>
        <item x="1219"/>
        <item x="1541"/>
        <item x="1247"/>
        <item x="630"/>
        <item x="2271"/>
        <item x="730"/>
        <item x="1325"/>
        <item x="2827"/>
        <item x="3333"/>
        <item x="105"/>
        <item x="1942"/>
        <item x="3088"/>
        <item x="3178"/>
        <item x="120"/>
        <item x="661"/>
        <item x="1739"/>
        <item x="3072"/>
        <item x="2291"/>
        <item x="2864"/>
        <item x="1892"/>
        <item x="73"/>
        <item x="1612"/>
        <item x="1529"/>
        <item x="2728"/>
        <item x="2830"/>
        <item x="2101"/>
        <item x="3143"/>
        <item x="2474"/>
        <item x="1936"/>
        <item x="2408"/>
        <item x="1086"/>
        <item x="3135"/>
        <item x="2967"/>
        <item x="3373"/>
        <item x="1931"/>
        <item x="2360"/>
        <item x="2942"/>
        <item x="807"/>
        <item x="3023"/>
        <item x="166"/>
        <item x="2334"/>
        <item x="1944"/>
        <item x="798"/>
        <item x="2838"/>
        <item x="1173"/>
        <item x="618"/>
        <item x="1987"/>
        <item x="615"/>
        <item x="2157"/>
        <item x="2173"/>
        <item x="3192"/>
        <item x="2642"/>
        <item x="1691"/>
        <item x="1932"/>
        <item x="1891"/>
        <item x="935"/>
        <item x="3276"/>
        <item x="3273"/>
        <item x="619"/>
        <item x="1444"/>
        <item x="2144"/>
        <item x="1417"/>
        <item x="1137"/>
        <item x="85"/>
        <item x="2542"/>
        <item x="2714"/>
        <item x="3313"/>
        <item x="3414"/>
        <item x="882"/>
        <item x="515"/>
        <item x="124"/>
        <item x="1034"/>
        <item x="535"/>
        <item x="622"/>
        <item x="2321"/>
        <item x="2379"/>
        <item x="1127"/>
        <item x="1150"/>
        <item x="800"/>
        <item x="990"/>
        <item x="1680"/>
        <item x="2391"/>
        <item x="550"/>
        <item x="1982"/>
        <item x="705"/>
        <item x="2185"/>
        <item x="1937"/>
        <item x="291"/>
        <item x="3417"/>
        <item x="2654"/>
        <item x="2106"/>
        <item x="2475"/>
        <item x="1075"/>
        <item x="219"/>
        <item x="942"/>
        <item x="424"/>
        <item x="181"/>
        <item x="2857"/>
        <item x="2520"/>
        <item x="2518"/>
        <item x="3013"/>
        <item x="1052"/>
        <item x="1938"/>
        <item x="2929"/>
        <item x="2567"/>
        <item x="710"/>
        <item x="1933"/>
        <item x="350"/>
        <item x="177"/>
        <item x="576"/>
        <item x="3167"/>
        <item x="1667"/>
        <item x="3254"/>
        <item x="1662"/>
        <item x="3452"/>
        <item x="3477"/>
        <item x="314"/>
        <item x="2948"/>
        <item x="1723"/>
        <item x="455"/>
        <item x="523"/>
        <item x="3225"/>
        <item x="1255"/>
        <item x="3190"/>
        <item x="3268"/>
        <item x="2865"/>
        <item x="119"/>
        <item x="232"/>
        <item x="3118"/>
        <item x="963"/>
        <item x="2104"/>
        <item x="1235"/>
        <item x="1350"/>
        <item x="1630"/>
        <item x="1201"/>
        <item x="2337"/>
        <item x="3280"/>
        <item x="2453"/>
        <item x="1776"/>
        <item x="542"/>
        <item x="3145"/>
        <item x="100"/>
        <item x="1504"/>
        <item x="919"/>
        <item x="3163"/>
        <item x="2944"/>
        <item x="1092"/>
        <item x="3015"/>
        <item x="3221"/>
        <item x="2914"/>
        <item x="178"/>
        <item x="817"/>
        <item x="2492"/>
        <item x="642"/>
        <item x="2060"/>
        <item x="1029"/>
        <item x="2514"/>
        <item x="3138"/>
        <item x="3202"/>
        <item x="3351"/>
        <item x="2982"/>
        <item x="3069"/>
        <item x="2517"/>
        <item x="1610"/>
        <item x="2692"/>
        <item x="1608"/>
        <item x="316"/>
        <item x="480"/>
        <item x="2251"/>
        <item x="2966"/>
        <item x="2752"/>
        <item x="66"/>
        <item x="477"/>
        <item x="1555"/>
        <item x="2508"/>
        <item x="204"/>
        <item x="1452"/>
        <item x="2278"/>
        <item x="2997"/>
        <item x="72"/>
        <item x="3449"/>
        <item x="946"/>
        <item x="451"/>
        <item x="3075"/>
        <item x="3228"/>
        <item x="772"/>
        <item x="787"/>
        <item x="2869"/>
        <item x="2406"/>
        <item x="247"/>
        <item x="483"/>
        <item x="2695"/>
        <item x="1028"/>
        <item x="2467"/>
        <item x="2918"/>
        <item x="1913"/>
        <item x="3466"/>
        <item x="273"/>
        <item x="2007"/>
        <item x="3303"/>
        <item x="802"/>
        <item x="1155"/>
        <item x="3371"/>
        <item x="2252"/>
        <item x="2213"/>
        <item x="3097"/>
        <item x="1108"/>
        <item x="2561"/>
        <item x="625"/>
        <item x="3247"/>
        <item x="774"/>
        <item x="2627"/>
        <item x="2355"/>
        <item x="1877"/>
        <item x="1142"/>
        <item x="6"/>
        <item x="1579"/>
        <item x="3238"/>
        <item x="1251"/>
        <item x="1964"/>
        <item x="2044"/>
        <item x="3390"/>
        <item x="2420"/>
        <item x="2080"/>
        <item x="2957"/>
        <item x="2099"/>
        <item x="1536"/>
        <item x="1199"/>
        <item x="490"/>
        <item x="2860"/>
        <item x="3270"/>
        <item x="862"/>
        <item x="481"/>
        <item x="2287"/>
        <item x="1378"/>
        <item x="1711"/>
        <item x="2632"/>
        <item x="2912"/>
        <item x="2305"/>
        <item x="2314"/>
        <item x="2122"/>
        <item x="2352"/>
        <item x="3485"/>
        <item x="579"/>
        <item x="446"/>
        <item x="1059"/>
        <item x="941"/>
        <item x="533"/>
        <item x="2505"/>
        <item x="1118"/>
        <item x="1449"/>
        <item x="2230"/>
        <item x="88"/>
        <item x="237"/>
        <item x="1974"/>
        <item x="20"/>
        <item x="1480"/>
        <item x="2381"/>
        <item x="1953"/>
        <item x="381"/>
        <item x="2274"/>
        <item x="417"/>
        <item x="850"/>
        <item x="2851"/>
        <item x="115"/>
        <item x="3433"/>
        <item x="1766"/>
        <item x="2609"/>
        <item x="370"/>
        <item x="197"/>
        <item x="175"/>
        <item x="191"/>
        <item x="1731"/>
        <item x="564"/>
        <item x="825"/>
        <item x="2937"/>
        <item x="2721"/>
        <item x="2589"/>
        <item x="217"/>
        <item x="1967"/>
        <item x="893"/>
        <item x="691"/>
        <item x="2506"/>
        <item x="2511"/>
        <item x="958"/>
        <item x="67"/>
        <item x="1833"/>
        <item x="179"/>
        <item x="1969"/>
        <item x="2362"/>
        <item x="871"/>
        <item x="606"/>
        <item x="1252"/>
        <item x="3222"/>
        <item x="3241"/>
        <item x="2367"/>
        <item x="1205"/>
        <item x="3055"/>
        <item x="1090"/>
        <item x="3404"/>
        <item x="304"/>
        <item x="2119"/>
        <item x="2788"/>
        <item x="2708"/>
        <item x="2840"/>
        <item x="3456"/>
        <item x="3474"/>
        <item x="947"/>
        <item x="1856"/>
        <item x="3250"/>
        <item x="1939"/>
        <item x="2498"/>
        <item x="872"/>
        <item x="1040"/>
        <item x="1100"/>
        <item x="1167"/>
        <item x="272"/>
        <item x="652"/>
        <item x="221"/>
        <item x="2954"/>
        <item x="1195"/>
        <item x="3193"/>
        <item x="2681"/>
        <item x="832"/>
        <item x="2635"/>
        <item x="2808"/>
        <item x="1648"/>
        <item x="3154"/>
        <item x="411"/>
        <item x="307"/>
        <item x="1552"/>
        <item x="961"/>
        <item x="1190"/>
        <item x="2024"/>
        <item x="3205"/>
        <item x="1466"/>
        <item x="2098"/>
        <item x="1411"/>
        <item x="539"/>
        <item x="2870"/>
        <item x="2998"/>
        <item x="2588"/>
        <item x="1025"/>
        <item x="399"/>
        <item x="749"/>
        <item x="1432"/>
        <item x="3375"/>
        <item x="1447"/>
        <item x="2667"/>
        <item x="986"/>
        <item x="527"/>
        <item x="2432"/>
        <item x="466"/>
        <item x="3394"/>
        <item x="923"/>
        <item x="1493"/>
        <item x="346"/>
        <item x="2813"/>
        <item x="2149"/>
        <item x="2298"/>
        <item x="2126"/>
        <item x="1330"/>
        <item x="1429"/>
        <item x="2004"/>
        <item x="537"/>
        <item x="338"/>
        <item x="2861"/>
        <item x="684"/>
        <item x="1418"/>
        <item x="1562"/>
        <item x="1690"/>
        <item x="349"/>
        <item x="1198"/>
        <item x="1191"/>
        <item x="3460"/>
        <item x="2817"/>
        <item x="1863"/>
        <item x="2740"/>
        <item x="3186"/>
        <item x="2920"/>
        <item x="501"/>
        <item x="3132"/>
        <item x="3336"/>
        <item x="786"/>
        <item x="172"/>
        <item x="3219"/>
        <item x="1320"/>
        <item x="816"/>
        <item x="3115"/>
        <item x="3415"/>
        <item x="2373"/>
        <item x="2389"/>
        <item x="2246"/>
        <item x="255"/>
        <item x="650"/>
        <item x="1879"/>
        <item x="1995"/>
        <item x="826"/>
        <item x="1262"/>
        <item x="943"/>
        <item x="2386"/>
        <item x="2560"/>
        <item x="951"/>
        <item x="3207"/>
        <item x="761"/>
        <item x="1559"/>
        <item x="2335"/>
        <item x="3445"/>
        <item x="1517"/>
        <item x="2072"/>
        <item x="3318"/>
        <item x="2839"/>
        <item x="588"/>
        <item x="1470"/>
        <item x="3078"/>
        <item x="1714"/>
        <item x="1586"/>
        <item x="3021"/>
        <item x="301"/>
        <item x="2211"/>
        <item x="611"/>
        <item x="1566"/>
        <item x="2640"/>
        <item x="1794"/>
        <item x="3188"/>
        <item x="1858"/>
        <item x="641"/>
        <item x="670"/>
        <item x="1831"/>
        <item x="1315"/>
        <item x="3405"/>
        <item x="2980"/>
        <item x="1065"/>
        <item x="2699"/>
        <item x="1185"/>
        <item x="614"/>
        <item x="1813"/>
        <item x="1983"/>
        <item x="1903"/>
        <item x="1503"/>
        <item x="2183"/>
        <item x="3471"/>
        <item x="3301"/>
        <item x="773"/>
        <item x="1125"/>
        <item x="3242"/>
        <item x="1834"/>
        <item x="3028"/>
        <item x="590"/>
        <item x="1859"/>
        <item x="238"/>
        <item x="93"/>
        <item x="111"/>
        <item x="2253"/>
        <item x="3400"/>
        <item x="439"/>
        <item x="1178"/>
        <item x="3039"/>
        <item x="458"/>
        <item x="2443"/>
        <item x="436"/>
        <item x="130"/>
        <item x="2442"/>
        <item x="2799"/>
        <item x="649"/>
        <item x="2845"/>
        <item x="1126"/>
        <item x="3233"/>
        <item x="1624"/>
        <item x="2743"/>
        <item x="1551"/>
        <item x="2078"/>
        <item x="2960"/>
        <item x="1696"/>
        <item x="1948"/>
        <item x="3102"/>
        <item x="2666"/>
        <item x="2786"/>
        <item x="2543"/>
        <item x="1335"/>
        <item x="1260"/>
        <item x="342"/>
        <item x="2152"/>
        <item x="1895"/>
        <item x="2327"/>
        <item x="1046"/>
        <item x="1165"/>
        <item x="1139"/>
        <item x="3364"/>
        <item x="429"/>
        <item x="607"/>
        <item x="3133"/>
        <item x="3410"/>
        <item x="1326"/>
        <item x="1414"/>
        <item x="1862"/>
        <item x="1849"/>
        <item x="60"/>
        <item x="2209"/>
        <item x="258"/>
        <item x="1756"/>
        <item x="2819"/>
        <item x="1477"/>
        <item x="1051"/>
        <item x="2604"/>
        <item x="911"/>
        <item x="1845"/>
        <item x="2644"/>
        <item x="3017"/>
        <item x="2814"/>
        <item x="1784"/>
        <item x="2438"/>
        <item x="59"/>
        <item x="1994"/>
        <item x="581"/>
        <item x="17"/>
        <item x="1087"/>
        <item x="2241"/>
        <item x="1461"/>
        <item x="3081"/>
        <item x="1284"/>
        <item x="1403"/>
        <item x="475"/>
        <item x="1352"/>
        <item x="3481"/>
        <item x="3306"/>
        <item x="460"/>
        <item x="453"/>
        <item x="2744"/>
        <item x="3008"/>
        <item x="810"/>
        <item x="1736"/>
        <item x="2249"/>
        <item x="997"/>
        <item x="83"/>
        <item x="398"/>
        <item x="2045"/>
        <item x="2347"/>
        <item x="3108"/>
        <item x="1314"/>
        <item x="1308"/>
        <item x="2190"/>
        <item x="3443"/>
        <item x="1354"/>
        <item x="3010"/>
        <item x="1119"/>
        <item x="1894"/>
        <item x="628"/>
        <item x="2872"/>
        <item x="2979"/>
        <item x="698"/>
        <item x="3020"/>
        <item x="1362"/>
        <item x="901"/>
        <item x="311"/>
        <item x="912"/>
        <item x="278"/>
        <item x="1286"/>
        <item x="1763"/>
        <item x="1596"/>
        <item x="337"/>
        <item x="3231"/>
        <item x="2178"/>
        <item x="1732"/>
        <item x="2834"/>
        <item x="2810"/>
        <item x="736"/>
        <item x="1192"/>
        <item x="2100"/>
        <item x="2021"/>
        <item x="1026"/>
        <item x="2528"/>
        <item x="2277"/>
        <item x="2883"/>
        <item x="3050"/>
        <item x="1905"/>
        <item x="2773"/>
        <item x="849"/>
        <item x="1971"/>
        <item x="2299"/>
        <item x="1415"/>
        <item x="1088"/>
        <item x="2366"/>
        <item x="878"/>
        <item x="1485"/>
        <item x="1824"/>
        <item x="509"/>
        <item x="1499"/>
        <item x="3244"/>
        <item x="1735"/>
        <item x="1348"/>
        <item x="1074"/>
        <item x="1796"/>
        <item x="2734"/>
        <item x="3438"/>
        <item x="1785"/>
        <item x="2965"/>
        <item x="2349"/>
        <item x="1674"/>
        <item x="1715"/>
        <item x="339"/>
        <item x="2785"/>
        <item x="639"/>
        <item x="953"/>
        <item x="1076"/>
        <item x="965"/>
        <item x="1993"/>
        <item x="2544"/>
        <item x="785"/>
        <item x="1654"/>
        <item x="127"/>
        <item x="3245"/>
        <item x="1197"/>
        <item x="132"/>
        <item x="1473"/>
        <item x="1209"/>
        <item x="3283"/>
        <item x="1007"/>
        <item x="2592"/>
        <item x="851"/>
        <item x="2877"/>
        <item x="3131"/>
        <item x="1578"/>
        <item x="2649"/>
        <item x="1003"/>
        <item x="605"/>
        <item x="2723"/>
        <item x="2091"/>
        <item x="2433"/>
        <item x="2958"/>
        <item x="1186"/>
        <item x="3362"/>
        <item x="2177"/>
        <item x="1356"/>
        <item x="2934"/>
        <item x="2573"/>
        <item x="1588"/>
        <item x="1839"/>
        <item x="334"/>
        <item x="1698"/>
        <item x="2154"/>
        <item x="393"/>
        <item x="1104"/>
        <item x="766"/>
        <item x="1704"/>
        <item x="2712"/>
        <item x="2936"/>
        <item x="1280"/>
        <item x="3450"/>
        <item x="415"/>
        <item x="1301"/>
        <item x="781"/>
        <item x="522"/>
        <item x="771"/>
        <item x="3009"/>
        <item x="3151"/>
        <item x="1688"/>
        <item x="2450"/>
        <item x="2665"/>
        <item x="10"/>
        <item x="2662"/>
        <item x="2254"/>
        <item x="2501"/>
        <item x="2919"/>
        <item x="1676"/>
        <item x="1170"/>
        <item x="2637"/>
        <item x="2350"/>
        <item x="333"/>
        <item x="469"/>
        <item x="1677"/>
        <item x="2458"/>
        <item x="566"/>
        <item x="62"/>
        <item x="22"/>
        <item x="2361"/>
        <item x="33"/>
        <item x="3352"/>
        <item x="2730"/>
        <item x="3374"/>
        <item x="2127"/>
        <item x="1084"/>
        <item x="2551"/>
        <item x="1428"/>
        <item x="2621"/>
        <item x="1949"/>
        <item x="3100"/>
        <item x="2559"/>
        <item x="2341"/>
        <item x="1027"/>
        <item x="2446"/>
        <item x="2634"/>
        <item x="1388"/>
        <item x="1399"/>
        <item x="3446"/>
        <item x="3325"/>
        <item x="2716"/>
        <item x="263"/>
        <item x="783"/>
        <item x="2568"/>
        <item x="1261"/>
        <item x="2587"/>
        <item x="1643"/>
        <item x="2214"/>
        <item x="1893"/>
        <item x="884"/>
        <item x="565"/>
        <item x="2400"/>
        <item x="704"/>
        <item x="209"/>
        <item x="2276"/>
        <item x="1456"/>
        <item x="1535"/>
        <item x="2284"/>
        <item x="190"/>
        <item x="3101"/>
        <item x="2333"/>
        <item x="3279"/>
        <item x="2131"/>
        <item x="1036"/>
        <item x="3483"/>
        <item x="1067"/>
        <item x="299"/>
        <item x="1584"/>
        <item x="2625"/>
        <item x="1383"/>
        <item x="136"/>
        <item x="768"/>
        <item x="678"/>
        <item x="2150"/>
        <item x="874"/>
        <item x="1269"/>
        <item x="2316"/>
        <item x="567"/>
        <item x="1368"/>
        <item x="1958"/>
        <item x="3218"/>
        <item x="1638"/>
        <item x="1217"/>
        <item x="2891"/>
        <item x="1749"/>
        <item x="1857"/>
        <item x="573"/>
        <item x="2201"/>
        <item x="3278"/>
        <item x="597"/>
        <item x="133"/>
        <item x="3090"/>
        <item x="2434"/>
        <item x="3063"/>
        <item x="2476"/>
        <item x="3006"/>
        <item x="1440"/>
        <item x="3289"/>
        <item x="2777"/>
        <item x="1425"/>
        <item x="2899"/>
        <item x="2292"/>
        <item x="3189"/>
        <item x="3347"/>
        <item x="1156"/>
        <item x="1783"/>
        <item x="2356"/>
        <item x="315"/>
        <item x="972"/>
        <item x="1743"/>
        <item x="1307"/>
        <item x="612"/>
        <item x="1867"/>
        <item x="824"/>
        <item x="1880"/>
        <item x="992"/>
        <item x="891"/>
        <item x="636"/>
        <item x="2090"/>
        <item x="1062"/>
        <item x="1798"/>
        <item x="1701"/>
        <item x="1534"/>
        <item x="1347"/>
        <item x="2578"/>
        <item x="359"/>
        <item x="1774"/>
        <item x="2282"/>
        <item x="1762"/>
        <item x="3200"/>
        <item x="1225"/>
        <item x="3484"/>
        <item x="1431"/>
        <item x="1556"/>
        <item x="536"/>
        <item x="3056"/>
        <item x="2519"/>
        <item x="1565"/>
        <item x="3049"/>
        <item x="186"/>
        <item x="2729"/>
        <item x="2383"/>
        <item x="400"/>
        <item x="2661"/>
        <item x="3290"/>
        <item x="3106"/>
        <item x="2095"/>
        <item x="1970"/>
        <item x="2084"/>
        <item x="252"/>
        <item x="125"/>
        <item x="137"/>
        <item x="1817"/>
        <item x="3077"/>
        <item x="1646"/>
        <item x="495"/>
        <item x="328"/>
        <item x="3309"/>
        <item x="839"/>
        <item x="2795"/>
        <item x="293"/>
        <item x="3262"/>
        <item x="2816"/>
        <item x="265"/>
        <item x="1694"/>
        <item x="251"/>
        <item x="2224"/>
        <item x="609"/>
        <item x="1032"/>
        <item x="626"/>
        <item x="2225"/>
        <item x="1882"/>
        <item x="563"/>
        <item x="295"/>
        <item x="714"/>
        <item x="1367"/>
        <item x="1300"/>
        <item x="1085"/>
        <item x="3058"/>
        <item x="1400"/>
        <item x="2975"/>
        <item x="3109"/>
        <item x="1673"/>
        <item x="640"/>
        <item x="3401"/>
        <item x="2270"/>
        <item x="1594"/>
        <item x="34"/>
        <item x="3266"/>
        <item x="1806"/>
        <item x="915"/>
        <item x="584"/>
        <item x="3144"/>
        <item x="748"/>
        <item x="2302"/>
        <item x="1966"/>
        <item x="3176"/>
        <item x="1909"/>
        <item x="2629"/>
        <item x="129"/>
        <item x="659"/>
        <item x="2237"/>
        <item x="2459"/>
        <item x="2123"/>
        <item x="1569"/>
        <item x="1868"/>
        <item x="2043"/>
        <item x="1033"/>
        <item x="68"/>
        <item x="1799"/>
        <item x="2992"/>
        <item x="669"/>
        <item x="1860"/>
        <item x="2199"/>
        <item x="2880"/>
        <item x="1925"/>
        <item x="2616"/>
        <item x="1637"/>
        <item x="292"/>
        <item x="2220"/>
        <item x="1409"/>
        <item x="1151"/>
        <item x="3004"/>
        <item x="744"/>
        <item x="1524"/>
        <item x="3029"/>
        <item x="852"/>
        <item x="572"/>
        <item x="1424"/>
        <item x="1603"/>
        <item x="2500"/>
        <item x="910"/>
        <item x="1622"/>
        <item x="866"/>
        <item x="2742"/>
        <item x="2881"/>
        <item x="1050"/>
        <item x="1533"/>
        <item x="1053"/>
        <item x="1115"/>
        <item x="2320"/>
        <item x="2301"/>
        <item x="1991"/>
        <item x="1511"/>
        <item x="2022"/>
        <item x="1510"/>
        <item x="2756"/>
        <item x="1264"/>
        <item x="1702"/>
        <item x="478"/>
        <item x="164"/>
        <item x="3152"/>
        <item x="3482"/>
        <item x="2653"/>
        <item x="2913"/>
        <item x="3424"/>
        <item x="594"/>
        <item x="3326"/>
        <item x="1960"/>
        <item x="629"/>
        <item x="1484"/>
        <item x="1487"/>
        <item x="3329"/>
        <item x="750"/>
        <item x="2232"/>
        <item x="2437"/>
        <item x="1602"/>
        <item x="1275"/>
        <item x="309"/>
        <item x="2344"/>
        <item x="2986"/>
        <item x="1748"/>
        <item x="2426"/>
        <item x="3002"/>
        <item x="2760"/>
        <item x="2423"/>
        <item x="1288"/>
        <item x="1102"/>
        <item x="2454"/>
        <item x="2096"/>
        <item x="155"/>
        <item x="685"/>
        <item x="288"/>
        <item x="157"/>
        <item x="18"/>
        <item x="1717"/>
        <item x="2737"/>
        <item x="518"/>
        <item x="1653"/>
        <item x="1340"/>
        <item x="2853"/>
        <item x="1740"/>
        <item x="2440"/>
        <item x="1758"/>
        <item x="3288"/>
        <item x="1744"/>
        <item x="1669"/>
        <item x="1328"/>
        <item x="169"/>
        <item x="2704"/>
        <item x="1497"/>
        <item x="623"/>
        <item x="1468"/>
        <item x="1392"/>
        <item x="737"/>
        <item x="3418"/>
        <item x="1072"/>
        <item x="2192"/>
        <item x="2769"/>
        <item x="3169"/>
        <item x="55"/>
        <item x="2636"/>
        <item x="574"/>
        <item x="3026"/>
        <item x="506"/>
        <item x="2985"/>
        <item x="3234"/>
        <item x="1693"/>
        <item x="268"/>
        <item x="3380"/>
        <item x="1574"/>
        <item x="3067"/>
        <item x="722"/>
        <item x="1439"/>
        <item x="1787"/>
        <item x="801"/>
        <item x="617"/>
        <item x="1077"/>
        <item x="1168"/>
        <item x="1712"/>
        <item x="2369"/>
        <item x="3080"/>
        <item x="2935"/>
        <item x="1071"/>
        <item x="1419"/>
        <item x="3149"/>
        <item x="1902"/>
        <item x="2978"/>
        <item x="1316"/>
        <item x="2976"/>
        <item x="2613"/>
        <item x="218"/>
        <item x="3399"/>
        <item x="1004"/>
        <item x="3421"/>
        <item x="1520"/>
        <item x="1968"/>
        <item x="2709"/>
        <item x="3003"/>
        <item x="3042"/>
        <item x="2900"/>
        <item x="3212"/>
        <item x="493"/>
        <item x="250"/>
        <item x="3114"/>
        <item x="5"/>
        <item x="1613"/>
        <item x="769"/>
        <item x="391"/>
        <item x="2754"/>
        <item x="751"/>
        <item x="3217"/>
        <item x="699"/>
        <item x="97"/>
        <item x="1658"/>
        <item x="885"/>
        <item x="374"/>
        <item x="1182"/>
        <item x="3442"/>
        <item x="98"/>
        <item x="320"/>
        <item x="1241"/>
        <item x="989"/>
        <item x="1422"/>
        <item x="1208"/>
        <item x="917"/>
        <item x="2792"/>
        <item x="1472"/>
        <item x="249"/>
        <item x="428"/>
        <item x="2538"/>
        <item x="160"/>
        <item x="3203"/>
        <item x="1471"/>
        <item x="343"/>
        <item x="875"/>
        <item x="3246"/>
        <item x="2527"/>
        <item x="1022"/>
        <item x="3298"/>
        <item x="2179"/>
        <item x="1244"/>
        <item x="2766"/>
        <item x="372"/>
        <item x="806"/>
        <item x="1625"/>
        <item x="1097"/>
        <item x="152"/>
        <item x="1213"/>
        <item x="599"/>
        <item x="780"/>
        <item x="984"/>
        <item x="1014"/>
        <item x="3125"/>
        <item x="1376"/>
        <item x="2674"/>
        <item x="1490"/>
        <item x="494"/>
        <item x="2077"/>
        <item x="3082"/>
        <item x="3300"/>
        <item x="3220"/>
        <item x="1846"/>
        <item x="76"/>
        <item x="2688"/>
        <item x="1772"/>
        <item x="2807"/>
        <item x="881"/>
        <item x="2372"/>
        <item x="126"/>
        <item x="2260"/>
        <item x="2753"/>
        <item x="189"/>
        <item x="1043"/>
        <item x="2647"/>
        <item x="171"/>
        <item x="230"/>
        <item x="2726"/>
        <item x="757"/>
        <item x="1410"/>
        <item x="3256"/>
        <item x="1852"/>
        <item x="3447"/>
        <item x="3357"/>
        <item x="2132"/>
        <item x="662"/>
        <item x="1263"/>
        <item x="1341"/>
        <item x="1481"/>
        <item x="3479"/>
        <item x="3198"/>
        <item x="2041"/>
        <item x="16"/>
        <item x="2959"/>
        <item x="1897"/>
        <item x="2727"/>
        <item x="71"/>
        <item x="3263"/>
        <item x="2622"/>
        <item x="2345"/>
        <item x="82"/>
        <item x="1089"/>
        <item x="2751"/>
        <item x="3378"/>
        <item x="887"/>
        <item x="2448"/>
        <item x="752"/>
        <item x="2656"/>
        <item x="1941"/>
        <item x="1647"/>
        <item x="1835"/>
        <item x="2896"/>
        <item x="1154"/>
        <item x="1570"/>
        <item x="39"/>
        <item x="2412"/>
        <item x="3453"/>
        <item x="2638"/>
        <item x="2951"/>
        <item x="693"/>
        <item x="1950"/>
        <item x="1975"/>
        <item x="1402"/>
        <item x="1211"/>
        <item x="1500"/>
        <item x="7"/>
        <item x="2657"/>
        <item x="1200"/>
        <item x="1508"/>
        <item x="1442"/>
        <item x="2598"/>
        <item x="1035"/>
        <item x="3064"/>
        <item x="1725"/>
        <item x="457"/>
        <item x="1162"/>
        <item x="3396"/>
        <item x="1755"/>
        <item x="1064"/>
        <item x="794"/>
        <item x="1502"/>
        <item x="813"/>
        <item x="2480"/>
        <item x="627"/>
        <item x="1037"/>
        <item x="1760"/>
        <item x="2800"/>
        <item x="830"/>
        <item x="3437"/>
        <item x="2466"/>
        <item x="2994"/>
        <item x="655"/>
        <item x="598"/>
        <item x="259"/>
        <item x="674"/>
        <item x="102"/>
        <item x="545"/>
        <item x="2759"/>
        <item x="362"/>
        <item x="3297"/>
        <item x="811"/>
        <item x="1804"/>
        <item x="3170"/>
        <item x="2782"/>
        <item x="384"/>
        <item x="3129"/>
        <item x="1069"/>
        <item x="2146"/>
        <item x="1398"/>
        <item x="122"/>
        <item x="1346"/>
        <item x="820"/>
        <item x="1820"/>
        <item x="2658"/>
        <item x="708"/>
        <item x="732"/>
        <item x="561"/>
        <item x="2267"/>
        <item x="2996"/>
        <item x="926"/>
        <item x="1802"/>
        <item x="3269"/>
        <item x="3402"/>
        <item x="2436"/>
        <item x="519"/>
        <item x="154"/>
        <item x="2429"/>
        <item x="2222"/>
        <item x="2585"/>
        <item x="2000"/>
        <item x="733"/>
        <item x="3461"/>
        <item x="1703"/>
        <item x="2117"/>
        <item x="161"/>
        <item x="1426"/>
        <item x="2790"/>
        <item x="2221"/>
        <item x="2973"/>
        <item x="2477"/>
        <item x="1837"/>
        <item x="3350"/>
        <item x="554"/>
        <item x="797"/>
        <item x="521"/>
        <item x="2092"/>
        <item x="1094"/>
        <item x="3395"/>
        <item x="2444"/>
        <item x="3341"/>
        <item x="1930"/>
        <item x="815"/>
        <item x="2715"/>
        <item x="2930"/>
        <item x="1061"/>
        <item x="52"/>
        <item x="1222"/>
        <item x="3054"/>
        <item x="2836"/>
        <item x="2176"/>
        <item x="638"/>
        <item x="2811"/>
        <item x="2431"/>
        <item x="2731"/>
        <item x="3355"/>
        <item x="1408"/>
        <item x="459"/>
        <item x="2256"/>
        <item x="1945"/>
        <item x="1635"/>
        <item x="3344"/>
        <item x="2710"/>
        <item x="2407"/>
        <item x="340"/>
        <item x="3237"/>
        <item x="568"/>
        <item x="40"/>
        <item x="3387"/>
        <item x="863"/>
        <item x="1721"/>
        <item x="1172"/>
        <item x="1604"/>
        <item x="999"/>
        <item x="1687"/>
        <item x="1606"/>
        <item x="2462"/>
        <item x="2293"/>
        <item x="1665"/>
        <item x="173"/>
        <item x="1010"/>
        <item x="2161"/>
        <item x="2842"/>
        <item x="2234"/>
        <item x="632"/>
        <item x="3294"/>
        <item x="329"/>
        <item x="583"/>
        <item x="195"/>
        <item x="2630"/>
        <item x="2439"/>
        <item x="3420"/>
        <item x="1918"/>
        <item x="25"/>
        <item x="955"/>
        <item x="1267"/>
        <item x="808"/>
        <item x="3227"/>
        <item x="2005"/>
        <item x="2171"/>
        <item x="1143"/>
        <item x="1276"/>
        <item x="1747"/>
        <item x="633"/>
        <item x="3128"/>
        <item x="1184"/>
        <item x="2410"/>
        <item x="1297"/>
        <item x="1181"/>
        <item x="3473"/>
        <item x="3076"/>
        <item x="3267"/>
        <item x="1459"/>
        <item x="1369"/>
        <item x="2015"/>
        <item x="524"/>
        <item x="2268"/>
        <item x="2923"/>
        <item x="1457"/>
        <item x="2309"/>
        <item x="450"/>
        <item x="2184"/>
        <item x="2984"/>
        <item x="2767"/>
        <item x="856"/>
        <item x="755"/>
        <item x="929"/>
        <item x="2398"/>
        <item x="2494"/>
        <item x="3216"/>
        <item x="510"/>
        <item x="3195"/>
        <item x="1901"/>
        <item x="3074"/>
        <item x="156"/>
        <item x="637"/>
        <item x="1870"/>
        <item x="1649"/>
        <item x="2858"/>
        <item x="2678"/>
        <item x="3107"/>
        <item x="3413"/>
        <item x="1463"/>
        <item x="993"/>
        <item x="1786"/>
        <item x="1864"/>
        <item x="3040"/>
        <item x="916"/>
        <item x="1161"/>
        <item x="1659"/>
        <item x="2593"/>
        <item x="2057"/>
        <item x="2687"/>
        <item x="170"/>
        <item x="3308"/>
        <item x="3359"/>
        <item x="396"/>
        <item x="2063"/>
        <item x="2382"/>
        <item x="2601"/>
        <item x="2602"/>
        <item x="1777"/>
        <item x="26"/>
        <item x="985"/>
        <item x="2977"/>
        <item x="3430"/>
        <item x="3034"/>
        <item x="2424"/>
        <item x="721"/>
        <item x="3334"/>
        <item x="1818"/>
        <item x="3022"/>
        <item x="448"/>
        <item x="3223"/>
        <item x="925"/>
        <item x="1056"/>
        <item x="2141"/>
        <item x="2006"/>
        <item x="86"/>
        <item x="1911"/>
        <item x="792"/>
        <item x="762"/>
        <item x="3093"/>
        <item x="212"/>
        <item x="790"/>
        <item x="2425"/>
        <item x="2525"/>
        <item x="1458"/>
        <item x="235"/>
        <item x="2493"/>
        <item x="556"/>
        <item x="2529"/>
        <item x="1595"/>
        <item x="1917"/>
        <item x="207"/>
        <item x="2990"/>
        <item x="589"/>
        <item x="688"/>
        <item x="401"/>
        <item x="112"/>
        <item x="3175"/>
        <item x="1843"/>
        <item x="2761"/>
        <item x="1861"/>
        <item x="1601"/>
        <item x="3060"/>
        <item x="103"/>
        <item x="924"/>
        <item x="351"/>
        <item x="176"/>
        <item x="1333"/>
        <item x="1196"/>
        <item x="3342"/>
        <item x="13"/>
        <item x="2114"/>
        <item x="1018"/>
        <item x="2359"/>
        <item x="2460"/>
        <item x="1412"/>
        <item x="2606"/>
        <item x="435"/>
        <item x="2001"/>
        <item x="2163"/>
        <item x="2461"/>
        <item x="135"/>
        <item x="444"/>
        <item x="1372"/>
        <item x="2894"/>
        <item x="1615"/>
        <item x="3025"/>
        <item x="492"/>
        <item x="967"/>
        <item x="2272"/>
        <item x="1435"/>
        <item x="2793"/>
        <item x="3388"/>
        <item x="224"/>
        <item x="2748"/>
        <item x="2357"/>
        <item x="1727"/>
        <item x="620"/>
        <item x="279"/>
        <item x="1961"/>
        <item x="447"/>
        <item x="141"/>
        <item x="3432"/>
        <item x="1397"/>
        <item x="3139"/>
        <item x="3201"/>
        <item x="1682"/>
        <item x="548"/>
        <item x="694"/>
        <item x="1614"/>
        <item x="297"/>
        <item x="835"/>
        <item x="898"/>
        <item x="1580"/>
        <item x="2611"/>
        <item x="1464"/>
        <item x="1620"/>
        <item x="3490"/>
        <item x="1486"/>
        <item x="2603"/>
        <item x="1689"/>
        <item x="1621"/>
        <item x="1373"/>
        <item x="517"/>
        <item x="2255"/>
        <item x="976"/>
        <item x="2993"/>
        <item x="1091"/>
        <item x="357"/>
        <item x="3345"/>
        <item x="600"/>
        <item x="1460"/>
        <item x="389"/>
        <item x="1450"/>
        <item x="3469"/>
        <item x="1295"/>
        <item x="11"/>
        <item x="1792"/>
        <item x="2843"/>
        <item x="964"/>
        <item x="44"/>
        <item x="2216"/>
        <item x="3488"/>
        <item x="1476"/>
        <item x="2317"/>
        <item x="1710"/>
        <item x="2953"/>
        <item x="423"/>
        <item x="2691"/>
        <item x="945"/>
        <item x="1240"/>
        <item x="2713"/>
        <item x="2266"/>
        <item x="2938"/>
        <item x="236"/>
        <item x="3361"/>
        <item x="1469"/>
        <item x="2135"/>
        <item x="3240"/>
        <item x="3120"/>
        <item x="3435"/>
        <item x="2339"/>
        <item x="1413"/>
        <item x="30"/>
        <item x="3365"/>
        <item x="1132"/>
        <item x="894"/>
        <item x="595"/>
        <item x="260"/>
        <item x="2050"/>
        <item x="2124"/>
        <item x="2303"/>
        <item x="280"/>
        <item x="405"/>
        <item x="420"/>
        <item x="24"/>
        <item x="3327"/>
        <item x="2794"/>
        <item x="3299"/>
        <item x="500"/>
        <item x="3070"/>
        <item x="386"/>
        <item x="2749"/>
        <item x="1890"/>
        <item x="2294"/>
        <item x="690"/>
        <item x="248"/>
        <item x="354"/>
        <item x="3348"/>
        <item x="575"/>
        <item x="2346"/>
        <item x="2828"/>
        <item x="498"/>
        <item x="2619"/>
        <item x="2796"/>
        <item x="2235"/>
        <item x="1657"/>
        <item x="1374"/>
        <item x="2086"/>
        <item x="2332"/>
        <item x="2741"/>
        <item x="918"/>
        <item x="1978"/>
        <item x="388"/>
        <item x="2552"/>
        <item x="1453"/>
        <item x="569"/>
        <item x="1501"/>
        <item x="3226"/>
        <item x="1073"/>
        <item x="1616"/>
        <item x="1171"/>
        <item x="1507"/>
        <item x="275"/>
        <item x="2111"/>
        <item x="3187"/>
        <item x="1705"/>
        <item x="1396"/>
        <item x="668"/>
        <item x="2605"/>
        <item x="1310"/>
        <item x="3381"/>
        <item x="1318"/>
        <item x="1548"/>
        <item x="1293"/>
        <item x="1791"/>
        <item x="2079"/>
        <item x="604"/>
        <item x="3322"/>
        <item x="1474"/>
        <item x="547"/>
        <item x="1421"/>
        <item x="1684"/>
        <item x="1103"/>
        <item x="2906"/>
        <item x="983"/>
        <item x="78"/>
        <item x="223"/>
        <item x="2019"/>
        <item x="1865"/>
        <item x="1946"/>
        <item x="187"/>
        <item x="227"/>
        <item x="1147"/>
        <item x="1825"/>
        <item x="2371"/>
        <item x="658"/>
        <item x="3463"/>
        <item x="1874"/>
        <item x="873"/>
        <item x="3127"/>
        <item x="2053"/>
        <item x="1609"/>
        <item x="948"/>
        <item x="2365"/>
        <item x="312"/>
        <item x="256"/>
        <item x="2594"/>
        <item x="1256"/>
        <item x="1319"/>
        <item x="660"/>
        <item x="3264"/>
        <item x="3062"/>
        <item x="920"/>
        <item x="969"/>
        <item x="1577"/>
        <item x="2039"/>
        <item x="2229"/>
        <item x="37"/>
        <item x="2076"/>
        <item x="1801"/>
        <item x="2812"/>
        <item x="330"/>
        <item x="3161"/>
        <item x="2855"/>
        <item x="394"/>
        <item x="837"/>
        <item x="366"/>
        <item x="3123"/>
        <item x="3379"/>
        <item x="2153"/>
        <item x="1761"/>
        <item x="319"/>
        <item x="2835"/>
        <item x="2574"/>
        <item x="1226"/>
        <item x="3130"/>
        <item x="1540"/>
        <item x="1489"/>
        <item x="2304"/>
        <item x="1169"/>
        <item x="377"/>
        <item x="1707"/>
        <item x="2097"/>
        <item x="3168"/>
        <item x="2565"/>
        <item x="1282"/>
        <item x="2416"/>
        <item x="2724"/>
        <item x="2262"/>
        <item x="1277"/>
        <item x="2932"/>
        <item x="0"/>
        <item x="1542"/>
        <item x="1634"/>
        <item x="2916"/>
        <item x="821"/>
        <item x="1494"/>
        <item x="1719"/>
        <item x="859"/>
        <item x="2911"/>
        <item x="2746"/>
        <item x="3454"/>
        <item x="15"/>
        <item x="3096"/>
        <item x="3317"/>
        <item x="2612"/>
        <item x="1146"/>
        <item x="2607"/>
        <item x="2884"/>
        <item x="1660"/>
        <item x="254"/>
        <item x="2554"/>
        <item x="3284"/>
        <item x="829"/>
        <item x="2576"/>
        <item x="2417"/>
        <item x="2061"/>
        <item x="3019"/>
        <item x="908"/>
        <item x="1445"/>
        <item x="844"/>
        <item x="2599"/>
        <item x="697"/>
        <item x="1163"/>
        <item x="2771"/>
        <item x="89"/>
        <item x="1144"/>
        <item x="1842"/>
        <item x="2143"/>
        <item x="3095"/>
        <item x="654"/>
        <item x="2778"/>
        <item x="1686"/>
        <item x="139"/>
        <item x="336"/>
        <item x="2182"/>
        <item x="2775"/>
        <item x="3412"/>
        <item x="782"/>
        <item x="2269"/>
        <item x="200"/>
        <item x="3159"/>
        <item x="981"/>
        <item x="19"/>
        <item x="2047"/>
        <item x="1234"/>
        <item x="2297"/>
        <item x="3377"/>
        <item x="1443"/>
        <item x="2866"/>
        <item x="365"/>
        <item x="1496"/>
        <item x="1916"/>
        <item x="2027"/>
        <item x="473"/>
        <item x="3087"/>
        <item x="355"/>
        <item x="558"/>
        <item x="1230"/>
        <item x="2283"/>
        <item x="1733"/>
        <item x="907"/>
        <item x="2430"/>
        <item x="3194"/>
        <item x="546"/>
        <item x="3470"/>
        <item x="2447"/>
        <item x="1433"/>
        <item x="3000"/>
        <item x="712"/>
        <item x="2904"/>
        <item x="2231"/>
        <item x="1573"/>
        <item x="2396"/>
        <item x="3440"/>
        <item x="931"/>
        <item x="2243"/>
        <item x="1753"/>
        <item x="2972"/>
        <item x="2279"/>
        <item x="582"/>
        <item x="1292"/>
        <item x="3465"/>
        <item x="1773"/>
        <item x="3119"/>
        <item x="795"/>
        <item x="987"/>
        <item x="3098"/>
        <item x="823"/>
        <item x="648"/>
        <item x="3142"/>
        <item x="1406"/>
        <item x="1455"/>
        <item x="1017"/>
        <item x="45"/>
        <item x="1759"/>
        <item x="1278"/>
        <item x="3086"/>
        <item x="3057"/>
        <item x="2878"/>
        <item x="3295"/>
        <item x="1924"/>
        <item x="701"/>
        <item x="1841"/>
        <item x="2907"/>
        <item x="2943"/>
        <item x="3031"/>
        <item x="3255"/>
        <item x="142"/>
        <item x="2204"/>
        <item x="2485"/>
        <item x="1713"/>
        <item x="508"/>
        <item x="407"/>
        <item x="463"/>
        <item x="2797"/>
        <item x="1265"/>
        <item x="593"/>
        <item x="210"/>
        <item x="764"/>
        <item x="1881"/>
        <item x="1722"/>
        <item x="1258"/>
        <item x="1561"/>
        <item x="1375"/>
        <item x="974"/>
        <item x="610"/>
        <item x="745"/>
        <item x="2103"/>
        <item x="1956"/>
        <item x="233"/>
        <item x="1847"/>
        <item x="723"/>
        <item x="2624"/>
        <item x="876"/>
        <item x="695"/>
        <item x="1058"/>
        <item x="1593"/>
        <item x="562"/>
        <item x="3182"/>
        <item x="220"/>
        <item x="380"/>
        <item x="1189"/>
        <item x="1068"/>
        <item x="48"/>
        <item x="3343"/>
        <item x="2049"/>
        <item x="2168"/>
        <item x="3462"/>
        <item x="49"/>
        <item x="601"/>
        <item x="2804"/>
        <item x="3274"/>
        <item x="1387"/>
        <item x="2946"/>
        <item x="2048"/>
        <item x="934"/>
        <item x="2774"/>
        <item x="387"/>
        <item x="290"/>
        <item x="1337"/>
        <item x="1"/>
        <item x="159"/>
        <item x="3236"/>
        <item x="234"/>
        <item x="2577"/>
        <item x="3091"/>
        <item x="1495"/>
        <item x="2533"/>
        <item x="1134"/>
        <item x="1943"/>
        <item x="3385"/>
        <item x="2296"/>
        <item x="1633"/>
        <item x="3141"/>
        <item x="2348"/>
        <item x="3"/>
        <item x="3312"/>
        <item x="1805"/>
        <item x="2148"/>
        <item x="3360"/>
        <item x="53"/>
        <item x="1385"/>
        <item x="2109"/>
        <item x="1581"/>
        <item x="2205"/>
        <item x="2521"/>
        <item x="971"/>
        <item x="2765"/>
        <item x="2003"/>
        <item x="940"/>
        <item x="2841"/>
        <item x="162"/>
        <item x="2181"/>
        <item x="1254"/>
        <item x="587"/>
        <item x="1599"/>
        <item x="1298"/>
        <item x="1006"/>
        <item x="2488"/>
        <item x="2107"/>
        <item x="1605"/>
        <item x="2720"/>
        <item x="3478"/>
        <item x="2534"/>
        <item x="571"/>
        <item x="2066"/>
        <item x="225"/>
        <item x="1363"/>
        <item x="3491"/>
        <item x="1303"/>
        <item x="1523"/>
        <item x="1592"/>
        <item x="1844"/>
        <item x="2196"/>
        <item x="2210"/>
        <item x="735"/>
        <item x="2054"/>
        <item x="2094"/>
        <item x="1537"/>
        <item x="3428"/>
        <item x="767"/>
        <item x="2155"/>
        <item x="838"/>
        <item x="2831"/>
        <item x="1822"/>
        <item x="1768"/>
        <item x="2250"/>
        <item x="763"/>
        <item x="2791"/>
        <item x="3249"/>
        <item x="592"/>
        <item x="1898"/>
        <item x="3053"/>
        <item x="2186"/>
        <item x="2497"/>
        <item x="360"/>
        <item x="3422"/>
        <item x="520"/>
        <item x="243"/>
        <item x="1259"/>
        <item x="2120"/>
        <item x="1522"/>
        <item x="2238"/>
        <item x="2541"/>
        <item x="1232"/>
        <item x="274"/>
        <item x="2413"/>
        <item x="3331"/>
        <item x="188"/>
        <item x="2363"/>
        <item x="2949"/>
        <item x="973"/>
        <item x="2307"/>
        <item x="285"/>
        <item x="31"/>
        <item x="1940"/>
        <item x="1110"/>
        <item x="2719"/>
        <item x="1780"/>
        <item x="1207"/>
        <item x="692"/>
        <item x="1959"/>
        <item x="3117"/>
        <item x="2722"/>
        <item x="2370"/>
        <item x="1331"/>
        <item x="165"/>
        <item x="2633"/>
        <item x="1220"/>
        <item x="2464"/>
        <item x="1904"/>
        <item x="151"/>
        <item x="1063"/>
        <item x="2789"/>
        <item x="2403"/>
        <item x="3052"/>
        <item x="2570"/>
        <item x="2340"/>
        <item x="1153"/>
        <item x="163"/>
        <item x="1887"/>
        <item x="1361"/>
        <item x="1145"/>
        <item x="580"/>
        <item x="1803"/>
        <item x="928"/>
        <item x="2987"/>
        <item x="376"/>
        <item x="1019"/>
        <item x="1120"/>
        <item x="922"/>
        <item x="3030"/>
        <item x="1111"/>
        <item x="1080"/>
        <item x="726"/>
        <item x="936"/>
        <item x="2075"/>
        <item x="2776"/>
        <item x="286"/>
        <item x="140"/>
        <item x="9"/>
        <item x="738"/>
        <item x="2145"/>
        <item x="1545"/>
        <item x="2116"/>
        <item x="932"/>
        <item x="962"/>
        <item x="2142"/>
        <item x="345"/>
        <item x="1724"/>
        <item x="3458"/>
        <item x="846"/>
        <item x="2762"/>
        <item x="552"/>
        <item x="341"/>
        <item x="1436"/>
        <item x="675"/>
        <item x="2414"/>
        <item x="486"/>
        <item x="3464"/>
        <item x="2672"/>
        <item x="2393"/>
        <item x="713"/>
        <item x="557"/>
        <item x="145"/>
        <item x="1498"/>
        <item x="2162"/>
        <item x="1123"/>
        <item x="1216"/>
        <item x="2247"/>
        <item x="1302"/>
        <item x="2318"/>
        <item x="1030"/>
        <item x="1912"/>
        <item x="109"/>
        <item x="81"/>
        <item x="2504"/>
        <item x="1920"/>
        <item x="3180"/>
        <item x="2275"/>
        <item x="2763"/>
        <item x="3048"/>
        <item x="1639"/>
        <item x="3330"/>
        <item x="2856"/>
        <item x="70"/>
        <item x="1730"/>
        <item x="1557"/>
        <item x="2563"/>
        <item x="3356"/>
        <item x="1814"/>
        <item x="2046"/>
        <item x="853"/>
        <item x="64"/>
        <item x="2822"/>
        <item x="3232"/>
        <item x="544"/>
        <item x="1233"/>
        <item x="107"/>
        <item x="1281"/>
        <item x="3372"/>
        <item x="3079"/>
        <item x="895"/>
        <item x="1675"/>
        <item x="778"/>
        <item x="1338"/>
        <item x="3436"/>
        <item x="3397"/>
        <item x="467"/>
        <item x="2685"/>
        <item x="2952"/>
        <item x="3332"/>
        <item x="1947"/>
        <item x="689"/>
        <item x="1327"/>
        <item x="1775"/>
        <item x="2677"/>
        <item x="1000"/>
        <item x="1231"/>
        <item x="3349"/>
        <item x="2617"/>
        <item x="1391"/>
        <item x="2451"/>
        <item x="3043"/>
        <item x="3340"/>
        <item x="2102"/>
        <item x="2668"/>
        <item x="167"/>
        <item x="3314"/>
        <item x="2441"/>
        <item x="1129"/>
        <item x="283"/>
        <item x="1005"/>
        <item x="373"/>
        <item x="35"/>
        <item x="1808"/>
        <item x="2758"/>
        <item x="2779"/>
        <item x="991"/>
        <item x="1781"/>
        <item x="2384"/>
        <item x="2557"/>
        <item x="2064"/>
        <item x="956"/>
        <item x="361"/>
        <item x="2736"/>
        <item x="28"/>
        <item x="2354"/>
        <item x="228"/>
        <item x="1210"/>
        <item x="2871"/>
        <item x="1112"/>
        <item x="1934"/>
        <item x="1079"/>
        <item x="3311"/>
        <item x="2165"/>
        <item x="2263"/>
        <item x="2312"/>
        <item x="269"/>
        <item x="482"/>
        <item x="121"/>
        <item x="146"/>
        <item x="960"/>
        <item x="3285"/>
        <item x="2821"/>
        <item x="1611"/>
        <item x="392"/>
        <item x="462"/>
        <item x="2071"/>
        <item x="1963"/>
        <item x="3423"/>
        <item x="229"/>
        <item x="284"/>
        <item x="927"/>
        <item x="3229"/>
        <item x="1013"/>
        <item x="41"/>
        <item x="2411"/>
        <item x="2338"/>
        <item x="3197"/>
        <item x="686"/>
        <item x="3328"/>
        <item x="2058"/>
        <item x="242"/>
        <item x="54"/>
        <item x="2540"/>
        <item x="2468"/>
        <item x="1651"/>
        <item x="988"/>
        <item x="2236"/>
        <item x="3191"/>
        <item x="2011"/>
        <item x="1919"/>
        <item x="385"/>
        <item x="3206"/>
        <item x="397"/>
        <item x="2134"/>
        <item x="1697"/>
        <item x="602"/>
        <item x="720"/>
        <item x="3166"/>
        <item x="2087"/>
        <item x="3403"/>
        <item x="327"/>
        <item x="3251"/>
        <item x="3016"/>
        <item x="1512"/>
        <item x="3089"/>
        <item x="2387"/>
        <item x="1381"/>
        <item x="2118"/>
        <item x="788"/>
        <item x="3257"/>
        <item x="676"/>
        <item x="246"/>
        <item x="2289"/>
        <item x="1215"/>
        <item x="1008"/>
        <item x="1339"/>
        <item x="2151"/>
        <item x="2449"/>
        <item x="2747"/>
        <item x="3292"/>
        <item x="3177"/>
        <item x="3489"/>
        <item x="1291"/>
        <item x="2217"/>
        <item x="2261"/>
        <item x="2705"/>
        <item x="2376"/>
        <item x="3389"/>
        <item x="3073"/>
        <item x="975"/>
        <item x="51"/>
        <item x="3148"/>
        <item x="1332"/>
        <item x="3439"/>
        <item x="3155"/>
        <item x="2824"/>
        <item x="1290"/>
        <item x="1530"/>
        <item x="930"/>
        <item x="1023"/>
        <item x="231"/>
        <item x="245"/>
        <item x="461"/>
        <item x="1093"/>
        <item x="90"/>
        <item x="2626"/>
        <item x="1767"/>
        <item x="58"/>
        <item x="1141"/>
        <item x="2608"/>
        <item x="425"/>
        <item x="543"/>
        <item x="1095"/>
        <item x="2770"/>
        <item x="1359"/>
        <item x="504"/>
        <item x="551"/>
        <item x="1382"/>
        <item x="356"/>
        <item x="3235"/>
        <item x="647"/>
        <item x="226"/>
        <item x="765"/>
        <item x="1914"/>
        <item x="1632"/>
        <item x="1070"/>
        <item x="3005"/>
        <item x="559"/>
        <item x="2487"/>
        <item x="2491"/>
        <item x="2195"/>
        <item x="3027"/>
        <item x="1044"/>
        <item x="667"/>
        <item x="1751"/>
        <item x="3230"/>
        <item t="default"/>
      </items>
    </pivotField>
    <pivotField numFmtId="166" showAll="0"/>
    <pivotField showAll="0"/>
    <pivotField showAll="0"/>
    <pivotField showAll="0"/>
    <pivotField showAll="0"/>
    <pivotField showAll="0"/>
    <pivotField showAll="0"/>
    <pivotField numFmtId="167" showAll="0"/>
    <pivotField showAll="0"/>
    <pivotField numFmtId="165" showAll="0"/>
    <pivotField dataField="1" numFmtId="167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2"/>
  </rowFields>
  <rowItems count="349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Count of product_id" fld="1" subtotal="count" baseField="0" baseItem="0"/>
    <dataField name="Min. of Recency" fld="27" subtotal="min" baseField="0" baseItem="0"/>
    <dataField name="Sum of profit" fld="13" baseField="0" baseItem="0"/>
  </dataFields>
  <formats count="2">
    <format dxfId="545">
      <pivotArea field="2" type="button" dataOnly="0" labelOnly="1" outline="0" axis="axisRow" fieldPosition="0"/>
    </format>
    <format dxfId="544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FC62B1-6C6A-C04D-9383-F39C00932081}" name="PivotTable32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M8" firstHeaderRow="1" firstDataRow="2" firstDataCol="1"/>
  <pivotFields count="32"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22"/>
  </rowFields>
  <rowItems count="4">
    <i>
      <x/>
    </i>
    <i>
      <x v="1"/>
    </i>
    <i>
      <x v="2"/>
    </i>
    <i t="grand">
      <x/>
    </i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Count of customer_id" fld="2" subtotal="count" baseField="0" baseItem="0"/>
  </dataFields>
  <chartFormats count="22">
    <chartFormat chart="4" format="2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4" format="2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6" format="4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6" format="4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6" format="4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6" format="4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6" format="4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6" format="4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6" format="5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6" format="5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6" format="5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6" format="5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6" format="5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04732C-594D-E348-8BB2-ACF0A7AD563A}" name="PivotTable33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B7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profit" fld="14" baseField="0" baseItem="0" numFmtId="1"/>
  </dataFields>
  <formats count="2">
    <format dxfId="513">
      <pivotArea outline="0" collapsedLevelsAreSubtotals="1" fieldPosition="0"/>
    </format>
    <format dxfId="512">
      <pivotArea dataOnly="0" labelOnly="1" outline="0" axis="axisValues" fieldPosition="0"/>
    </format>
  </formats>
  <chartFormats count="2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F3CAC0-4C7D-BE4D-BBE0-07486C163C71}" name="PivotTable34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M8" firstHeaderRow="1" firstDataRow="2" firstDataCol="1"/>
  <pivotFields count="32">
    <pivotField showAll="0"/>
    <pivotField showAll="0"/>
    <pivotField dataField="1" showAll="0">
      <items count="3494">
        <item x="92"/>
        <item x="1647"/>
        <item x="3339"/>
        <item x="3408"/>
        <item x="1639"/>
        <item x="777"/>
        <item x="2351"/>
        <item x="2264"/>
        <item x="1769"/>
        <item x="2536"/>
        <item x="2879"/>
        <item x="2873"/>
        <item x="3248"/>
        <item x="2889"/>
        <item x="393"/>
        <item x="1147"/>
        <item x="1146"/>
        <item x="2200"/>
        <item x="2564"/>
        <item x="2991"/>
        <item x="1972"/>
        <item x="115"/>
        <item x="2798"/>
        <item x="1385"/>
        <item x="1697"/>
        <item x="2285"/>
        <item x="732"/>
        <item x="3045"/>
        <item x="581"/>
        <item x="1355"/>
        <item x="381"/>
        <item x="96"/>
        <item x="2280"/>
        <item x="884"/>
        <item x="2172"/>
        <item x="1157"/>
        <item x="219"/>
        <item x="3104"/>
        <item x="1797"/>
        <item x="301"/>
        <item x="1316"/>
        <item x="2591"/>
        <item x="771"/>
        <item x="1570"/>
        <item x="3094"/>
        <item x="577"/>
        <item x="1431"/>
        <item x="2950"/>
        <item x="2244"/>
        <item x="118"/>
        <item x="2074"/>
        <item x="1743"/>
        <item x="3014"/>
        <item x="1095"/>
        <item x="2524"/>
        <item x="712"/>
        <item x="666"/>
        <item x="289"/>
        <item x="2020"/>
        <item x="2088"/>
        <item x="2290"/>
        <item x="335"/>
        <item x="1915"/>
        <item x="1251"/>
        <item x="1532"/>
        <item x="2909"/>
        <item x="1764"/>
        <item x="1374"/>
        <item x="802"/>
        <item x="3173"/>
        <item x="743"/>
        <item x="1004"/>
        <item x="425"/>
        <item x="1986"/>
        <item x="65"/>
        <item x="229"/>
        <item x="3110"/>
        <item x="2641"/>
        <item x="747"/>
        <item x="1473"/>
        <item x="2623"/>
        <item x="828"/>
        <item x="2659"/>
        <item x="2471"/>
        <item x="1201"/>
        <item x="1003"/>
        <item x="298"/>
        <item x="3174"/>
        <item x="1479"/>
        <item x="2571"/>
        <item x="2212"/>
        <item x="1653"/>
        <item x="1235"/>
        <item x="673"/>
        <item x="3366"/>
        <item x="2833"/>
        <item x="2572"/>
        <item x="721"/>
        <item x="870"/>
        <item x="2859"/>
        <item x="2694"/>
        <item x="442"/>
        <item x="475"/>
        <item x="2596"/>
        <item x="3282"/>
        <item x="2815"/>
        <item x="3184"/>
        <item x="2395"/>
        <item x="1236"/>
        <item x="1173"/>
        <item x="2675"/>
        <item x="589"/>
        <item x="2082"/>
        <item x="1131"/>
        <item x="1977"/>
        <item x="1496"/>
        <item x="2081"/>
        <item x="2013"/>
        <item x="318"/>
        <item x="2892"/>
        <item x="3480"/>
        <item x="2025"/>
        <item x="2419"/>
        <item x="1243"/>
        <item x="400"/>
        <item x="1433"/>
        <item x="973"/>
        <item x="3105"/>
        <item x="3214"/>
        <item x="3487"/>
        <item x="1344"/>
        <item x="524"/>
        <item x="1266"/>
        <item x="1276"/>
        <item x="877"/>
        <item x="2191"/>
        <item x="1128"/>
        <item x="2696"/>
        <item x="1367"/>
        <item x="368"/>
        <item x="196"/>
        <item x="240"/>
        <item x="2130"/>
        <item x="2628"/>
        <item x="991"/>
        <item x="2732"/>
        <item x="843"/>
        <item x="2125"/>
        <item x="1670"/>
        <item x="2680"/>
        <item x="1833"/>
        <item x="822"/>
        <item x="1312"/>
        <item x="2306"/>
        <item x="3391"/>
        <item x="2358"/>
        <item x="2689"/>
        <item x="1070"/>
        <item x="1662"/>
        <item x="878"/>
        <item x="3358"/>
        <item x="2219"/>
        <item x="1185"/>
        <item x="3321"/>
        <item x="968"/>
        <item x="945"/>
        <item x="414"/>
        <item x="1327"/>
        <item x="2108"/>
        <item x="496"/>
        <item x="2138"/>
        <item x="1711"/>
        <item x="1180"/>
        <item x="1765"/>
        <item x="816"/>
        <item x="2646"/>
        <item x="1007"/>
        <item x="503"/>
        <item x="2988"/>
        <item x="1984"/>
        <item x="2671"/>
        <item x="1248"/>
        <item x="198"/>
        <item x="1887"/>
        <item x="1321"/>
        <item x="2522"/>
        <item x="1851"/>
        <item x="2029"/>
        <item x="1822"/>
        <item x="1803"/>
        <item x="3320"/>
        <item x="2002"/>
        <item x="411"/>
        <item x="3210"/>
        <item x="3215"/>
        <item x="3411"/>
        <item x="2169"/>
        <item x="994"/>
        <item x="2397"/>
        <item x="1722"/>
        <item x="1870"/>
        <item x="2009"/>
        <item x="2893"/>
        <item x="1261"/>
        <item x="1667"/>
        <item x="3179"/>
        <item x="1286"/>
        <item x="3370"/>
        <item x="369"/>
        <item x="1050"/>
        <item x="575"/>
        <item x="2908"/>
        <item x="2435"/>
        <item x="1498"/>
        <item x="1014"/>
        <item x="3409"/>
        <item x="305"/>
        <item x="3111"/>
        <item x="2288"/>
        <item x="1624"/>
        <item x="2028"/>
        <item x="3468"/>
        <item x="438"/>
        <item x="787"/>
        <item x="370"/>
        <item x="1104"/>
        <item x="1636"/>
        <item x="1375"/>
        <item x="660"/>
        <item x="952"/>
        <item x="3208"/>
        <item x="2364"/>
        <item x="824"/>
        <item x="409"/>
        <item x="900"/>
        <item x="3136"/>
        <item x="3293"/>
        <item x="1973"/>
        <item x="1872"/>
        <item x="1242"/>
        <item x="3441"/>
        <item x="2781"/>
        <item x="2227"/>
        <item x="1205"/>
        <item x="2008"/>
        <item x="484"/>
        <item x="761"/>
        <item x="2226"/>
        <item x="1177"/>
        <item x="3204"/>
        <item x="1202"/>
        <item x="504"/>
        <item x="2526"/>
        <item x="1466"/>
        <item x="653"/>
        <item x="2240"/>
        <item x="762"/>
        <item x="1359"/>
        <item x="1033"/>
        <item x="620"/>
        <item x="1553"/>
        <item x="1907"/>
        <item x="1758"/>
        <item x="2806"/>
        <item x="3181"/>
        <item x="539"/>
        <item x="2995"/>
        <item x="2245"/>
        <item x="691"/>
        <item x="1392"/>
        <item x="3393"/>
        <item x="1511"/>
        <item x="820"/>
        <item x="2513"/>
        <item x="1448"/>
        <item x="1121"/>
        <item x="2849"/>
        <item x="3386"/>
        <item x="1386"/>
        <item x="1554"/>
        <item x="2876"/>
        <item x="1253"/>
        <item x="689"/>
        <item x="3213"/>
        <item x="669"/>
        <item x="1227"/>
        <item x="3012"/>
        <item x="3302"/>
        <item x="1775"/>
        <item x="413"/>
        <item x="1790"/>
        <item x="1623"/>
        <item x="2546"/>
        <item x="611"/>
        <item x="792"/>
        <item x="1637"/>
        <item x="3146"/>
        <item x="1846"/>
        <item x="1965"/>
        <item x="2206"/>
        <item x="3368"/>
        <item x="262"/>
        <item x="2067"/>
        <item x="2083"/>
        <item x="2882"/>
        <item x="1923"/>
        <item x="1295"/>
        <item x="1988"/>
        <item x="351"/>
        <item x="1885"/>
        <item x="464"/>
        <item x="2910"/>
        <item x="3041"/>
        <item x="271"/>
        <item x="1678"/>
        <item x="835"/>
        <item x="3272"/>
        <item x="1527"/>
        <item x="2330"/>
        <item x="869"/>
        <item x="2925"/>
        <item x="1319"/>
        <item x="278"/>
        <item x="1884"/>
        <item x="1191"/>
        <item x="2405"/>
        <item x="2963"/>
        <item x="2850"/>
        <item x="2852"/>
        <item x="1409"/>
        <item x="1630"/>
        <item x="3281"/>
        <item x="492"/>
        <item x="2809"/>
        <item x="2926"/>
        <item x="1850"/>
        <item x="1215"/>
        <item x="1461"/>
        <item x="1220"/>
        <item x="2115"/>
        <item x="1590"/>
        <item x="2010"/>
        <item x="1013"/>
        <item x="428"/>
        <item x="529"/>
        <item x="1035"/>
        <item x="1123"/>
        <item x="1502"/>
        <item x="1278"/>
        <item x="2159"/>
        <item x="3103"/>
        <item x="122"/>
        <item x="2311"/>
        <item x="930"/>
        <item x="926"/>
        <item x="2014"/>
        <item x="701"/>
        <item x="1349"/>
        <item x="402"/>
        <item x="1138"/>
        <item x="434"/>
        <item x="3113"/>
        <item x="1754"/>
        <item x="631"/>
        <item x="1032"/>
        <item x="338"/>
        <item x="785"/>
        <item x="541"/>
        <item x="523"/>
        <item x="1679"/>
        <item x="587"/>
        <item x="302"/>
        <item x="3451"/>
        <item x="1684"/>
        <item x="545"/>
        <item x="2669"/>
        <item x="2428"/>
        <item x="2180"/>
        <item x="2470"/>
        <item x="2112"/>
        <item x="2682"/>
        <item x="1768"/>
        <item x="2933"/>
        <item x="1888"/>
        <item x="285"/>
        <item x="1048"/>
        <item x="2167"/>
        <item x="2902"/>
        <item x="364"/>
        <item x="3044"/>
        <item x="2562"/>
        <item x="1811"/>
        <item x="3472"/>
        <item x="1580"/>
        <item x="1976"/>
        <item x="207"/>
        <item x="2697"/>
        <item x="695"/>
        <item x="782"/>
        <item x="2140"/>
        <item x="2844"/>
        <item x="1065"/>
        <item x="2323"/>
        <item x="2725"/>
        <item x="779"/>
        <item x="1109"/>
        <item x="2105"/>
        <item x="1770"/>
        <item x="1899"/>
        <item x="1549"/>
        <item x="640"/>
        <item x="2193"/>
        <item x="2648"/>
        <item x="1089"/>
        <item x="3398"/>
        <item x="549"/>
        <item x="2032"/>
        <item x="667"/>
        <item x="881"/>
        <item x="1736"/>
        <item x="1158"/>
        <item x="1181"/>
        <item x="1468"/>
        <item x="1990"/>
        <item x="2888"/>
        <item x="2532"/>
        <item x="935"/>
        <item x="2418"/>
        <item x="3059"/>
        <item x="1843"/>
        <item x="3211"/>
        <item x="3036"/>
        <item x="1297"/>
        <item x="1740"/>
        <item x="2336"/>
        <item x="2829"/>
        <item x="623"/>
        <item x="1515"/>
        <item x="494"/>
        <item x="1499"/>
        <item x="3324"/>
        <item x="1102"/>
        <item x="1814"/>
        <item x="223"/>
        <item x="651"/>
        <item x="2187"/>
        <item x="1980"/>
        <item x="3382"/>
        <item x="2823"/>
        <item x="1298"/>
        <item x="817"/>
        <item x="859"/>
        <item x="1223"/>
        <item x="1370"/>
        <item x="427"/>
        <item x="680"/>
        <item x="1037"/>
        <item x="2170"/>
        <item x="644"/>
        <item x="2558"/>
        <item x="765"/>
        <item x="722"/>
        <item x="652"/>
        <item x="3165"/>
        <item x="2875"/>
        <item x="1288"/>
        <item x="741"/>
        <item x="1531"/>
        <item x="931"/>
        <item x="690"/>
        <item x="1309"/>
        <item x="2651"/>
        <item x="1728"/>
        <item x="3258"/>
        <item x="696"/>
        <item x="979"/>
        <item x="2093"/>
        <item x="1929"/>
        <item x="432"/>
        <item x="1346"/>
        <item x="3007"/>
        <item x="563"/>
        <item x="2457"/>
        <item x="2481"/>
        <item x="570"/>
        <item x="1137"/>
        <item x="3305"/>
        <item x="231"/>
        <item x="1852"/>
        <item x="1883"/>
        <item x="2718"/>
        <item x="62"/>
        <item x="3046"/>
        <item x="2194"/>
        <item x="862"/>
        <item x="1490"/>
        <item x="2158"/>
        <item x="2940"/>
        <item x="848"/>
        <item x="450"/>
        <item x="836"/>
        <item x="1999"/>
        <item x="1041"/>
        <item x="896"/>
        <item x="422"/>
        <item x="441"/>
        <item x="1928"/>
        <item x="800"/>
        <item x="1989"/>
        <item x="3426"/>
        <item x="2874"/>
        <item x="2614"/>
        <item x="714"/>
        <item x="2215"/>
        <item x="688"/>
        <item x="1581"/>
        <item x="2955"/>
        <item x="3024"/>
        <item x="2489"/>
        <item x="957"/>
        <item x="634"/>
        <item x="2385"/>
        <item x="1299"/>
        <item x="431"/>
        <item x="2523"/>
        <item x="3265"/>
        <item x="3367"/>
        <item x="2055"/>
        <item x="429"/>
        <item x="2539"/>
        <item x="2645"/>
        <item x="716"/>
        <item x="902"/>
        <item x="806"/>
        <item x="1393"/>
        <item x="1792"/>
        <item x="3140"/>
        <item x="2818"/>
        <item x="1057"/>
        <item x="2600"/>
        <item x="709"/>
        <item x="2265"/>
        <item x="489"/>
        <item x="2496"/>
        <item x="1263"/>
        <item x="1118"/>
        <item x="443"/>
        <item x="2012"/>
        <item x="2579"/>
        <item x="1107"/>
        <item x="1587"/>
        <item x="419"/>
        <item x="1786"/>
        <item x="3157"/>
        <item x="2956"/>
        <item x="2166"/>
        <item x="3406"/>
        <item x="2065"/>
        <item x="1228"/>
        <item x="2890"/>
        <item x="2901"/>
        <item x="2031"/>
        <item x="1328"/>
        <item x="899"/>
        <item x="745"/>
        <item x="1125"/>
        <item x="3346"/>
        <item x="1755"/>
        <item x="1598"/>
        <item x="2472"/>
        <item x="3296"/>
        <item x="2999"/>
        <item x="2863"/>
        <item x="2693"/>
        <item x="2295"/>
        <item x="1436"/>
        <item x="2315"/>
        <item x="1239"/>
        <item x="455"/>
        <item x="2698"/>
        <item x="2631"/>
        <item x="3316"/>
        <item x="1874"/>
        <item x="3252"/>
        <item x="2257"/>
        <item x="950"/>
        <item x="3156"/>
        <item x="2898"/>
        <item x="3448"/>
        <item x="2374"/>
        <item x="167"/>
        <item x="3038"/>
        <item x="1805"/>
        <item x="2945"/>
        <item x="1064"/>
        <item x="1265"/>
        <item x="2848"/>
        <item x="1694"/>
        <item x="28"/>
        <item x="3455"/>
        <item x="2964"/>
        <item x="1835"/>
        <item x="3183"/>
        <item x="1075"/>
        <item x="1652"/>
        <item x="571"/>
        <item x="2750"/>
        <item x="2121"/>
        <item x="2531"/>
        <item x="2052"/>
        <item x="1476"/>
        <item x="1378"/>
        <item x="1119"/>
        <item x="1730"/>
        <item x="3084"/>
        <item x="1126"/>
        <item x="1543"/>
        <item x="3383"/>
        <item x="3260"/>
        <item x="1702"/>
        <item x="999"/>
        <item x="1497"/>
        <item x="614"/>
        <item x="924"/>
        <item x="2421"/>
        <item x="595"/>
        <item x="2673"/>
        <item x="1522"/>
        <item x="992"/>
        <item x="2885"/>
        <item x="974"/>
        <item x="2961"/>
        <item x="632"/>
        <item x="2059"/>
        <item x="1100"/>
        <item x="829"/>
        <item x="735"/>
        <item x="2368"/>
        <item x="2069"/>
        <item x="852"/>
        <item x="988"/>
        <item x="3185"/>
        <item x="1092"/>
        <item x="2733"/>
        <item x="932"/>
        <item x="1810"/>
        <item x="151"/>
        <item x="459"/>
        <item x="2110"/>
        <item x="1586"/>
        <item x="3160"/>
        <item x="2783"/>
        <item x="1804"/>
        <item x="1794"/>
        <item x="2595"/>
        <item x="1264"/>
        <item x="2409"/>
        <item x="1686"/>
        <item x="2018"/>
        <item x="2037"/>
        <item x="483"/>
        <item x="851"/>
        <item x="2218"/>
        <item x="2854"/>
        <item x="2137"/>
        <item x="682"/>
        <item x="880"/>
        <item x="1074"/>
        <item x="645"/>
        <item x="1379"/>
        <item x="2755"/>
        <item x="2509"/>
        <item x="705"/>
        <item x="2968"/>
        <item x="1545"/>
        <item x="914"/>
        <item x="1101"/>
        <item x="303"/>
        <item x="642"/>
        <item x="1469"/>
        <item x="941"/>
        <item x="437"/>
        <item x="360"/>
        <item x="1927"/>
        <item x="960"/>
        <item x="893"/>
        <item x="3196"/>
        <item x="3319"/>
        <item x="855"/>
        <item x="1001"/>
        <item x="3199"/>
        <item x="2136"/>
        <item x="596"/>
        <item x="2380"/>
        <item x="969"/>
        <item x="1921"/>
        <item x="2016"/>
        <item x="2868"/>
        <item x="1955"/>
        <item x="703"/>
        <item x="708"/>
        <item x="3425"/>
        <item x="3354"/>
        <item x="1305"/>
        <item x="2846"/>
        <item x="3259"/>
        <item x="2017"/>
        <item x="2530"/>
        <item x="3037"/>
        <item x="2160"/>
        <item x="2735"/>
        <item x="1331"/>
        <item x="1042"/>
        <item x="2479"/>
        <item x="2469"/>
        <item x="2499"/>
        <item x="2512"/>
        <item x="915"/>
        <item x="1563"/>
        <item x="1005"/>
        <item x="2610"/>
        <item x="1504"/>
        <item x="2070"/>
        <item x="495"/>
        <item x="1997"/>
        <item x="2895"/>
        <item x="727"/>
        <item x="2062"/>
        <item x="692"/>
        <item x="2427"/>
        <item x="2583"/>
        <item x="1008"/>
        <item x="2342"/>
        <item x="1645"/>
        <item x="2308"/>
        <item x="1179"/>
        <item x="2343"/>
        <item x="1622"/>
        <item x="1821"/>
        <item x="2922"/>
        <item x="2331"/>
        <item x="1611"/>
        <item x="1073"/>
        <item x="2801"/>
        <item x="1710"/>
        <item x="2553"/>
        <item x="3323"/>
        <item x="1245"/>
        <item x="2706"/>
        <item x="488"/>
        <item x="2580"/>
        <item x="3407"/>
        <item x="1034"/>
        <item x="621"/>
        <item x="3033"/>
        <item x="1093"/>
        <item x="281"/>
        <item x="1708"/>
        <item x="584"/>
        <item x="564"/>
        <item x="572"/>
        <item x="2931"/>
        <item x="283"/>
        <item x="2328"/>
        <item x="2620"/>
        <item x="1015"/>
        <item x="2463"/>
        <item x="491"/>
        <item x="1052"/>
        <item x="1163"/>
        <item x="3243"/>
        <item x="593"/>
        <item x="205"/>
        <item x="3126"/>
        <item x="2023"/>
        <item x="585"/>
        <item x="3112"/>
        <item x="3416"/>
        <item x="237"/>
        <item x="2745"/>
        <item x="1424"/>
        <item x="2707"/>
        <item x="2575"/>
        <item x="2248"/>
        <item x="2537"/>
        <item x="2650"/>
        <item x="917"/>
        <item x="421"/>
        <item x="1571"/>
        <item x="2394"/>
        <item x="1906"/>
        <item x="445"/>
        <item x="2684"/>
        <item x="908"/>
        <item x="1824"/>
        <item x="1510"/>
        <item x="2847"/>
        <item x="2867"/>
        <item x="1952"/>
        <item x="1935"/>
        <item x="2569"/>
        <item x="825"/>
        <item x="1043"/>
        <item x="1098"/>
        <item x="1753"/>
        <item x="854"/>
        <item x="2478"/>
        <item x="2242"/>
        <item x="2259"/>
        <item x="1720"/>
        <item x="2353"/>
        <item x="2703"/>
        <item x="2452"/>
        <item x="3099"/>
        <item x="833"/>
        <item x="3134"/>
        <item x="2378"/>
        <item x="286"/>
        <item x="2404"/>
        <item x="953"/>
        <item x="313"/>
        <item x="2739"/>
        <item x="73"/>
        <item x="1411"/>
        <item x="263"/>
        <item x="3429"/>
        <item x="153"/>
        <item x="3338"/>
        <item x="2887"/>
        <item x="1292"/>
        <item x="2286"/>
        <item x="891"/>
        <item x="2643"/>
        <item x="187"/>
        <item x="1868"/>
        <item x="102"/>
        <item x="1282"/>
        <item x="3431"/>
        <item x="2586"/>
        <item x="2324"/>
        <item x="861"/>
        <item x="3392"/>
        <item x="2802"/>
        <item x="2971"/>
        <item x="2772"/>
        <item x="2826"/>
        <item x="2700"/>
        <item x="1908"/>
        <item x="1951"/>
        <item x="1082"/>
        <item x="1776"/>
        <item x="1116"/>
        <item x="987"/>
        <item x="2545"/>
        <item x="2035"/>
        <item x="647"/>
        <item x="1682"/>
        <item x="2482"/>
        <item x="846"/>
        <item x="3092"/>
        <item x="2664"/>
        <item x="3253"/>
        <item x="376"/>
        <item x="1493"/>
        <item x="3061"/>
        <item x="416"/>
        <item x="544"/>
        <item x="1416"/>
        <item x="1865"/>
        <item x="2465"/>
        <item x="2515"/>
        <item x="1184"/>
        <item x="2402"/>
        <item x="1621"/>
        <item x="1640"/>
        <item x="3121"/>
        <item x="2535"/>
        <item x="308"/>
        <item x="2548"/>
        <item x="2207"/>
        <item x="1311"/>
        <item x="2897"/>
        <item x="1871"/>
        <item x="2390"/>
        <item x="225"/>
        <item x="1558"/>
        <item x="3315"/>
        <item x="2455"/>
        <item x="3162"/>
        <item x="453"/>
        <item x="704"/>
        <item x="2473"/>
        <item x="3032"/>
        <item x="2208"/>
        <item x="2615"/>
        <item x="2787"/>
        <item x="2832"/>
        <item x="3239"/>
        <item x="1175"/>
        <item x="1526"/>
        <item x="2026"/>
        <item x="995"/>
        <item x="1613"/>
        <item x="860"/>
        <item x="797"/>
        <item x="2660"/>
        <item x="1226"/>
        <item x="2233"/>
        <item x="1053"/>
        <item x="2281"/>
        <item x="3261"/>
        <item x="1747"/>
        <item x="2073"/>
        <item x="2618"/>
        <item x="889"/>
        <item x="1108"/>
        <item x="579"/>
        <item x="1389"/>
        <item x="2503"/>
        <item x="3363"/>
        <item x="514"/>
        <item x="2313"/>
        <item x="2056"/>
        <item x="2051"/>
        <item x="57"/>
        <item x="706"/>
        <item x="1347"/>
        <item x="2128"/>
        <item x="909"/>
        <item x="3066"/>
        <item x="3304"/>
        <item x="879"/>
        <item x="1117"/>
        <item x="619"/>
        <item x="1895"/>
        <item x="2803"/>
        <item x="226"/>
        <item x="583"/>
        <item x="1135"/>
        <item x="3419"/>
        <item x="768"/>
        <item x="2113"/>
        <item x="1573"/>
        <item x="1816"/>
        <item x="14"/>
        <item x="1425"/>
        <item x="793"/>
        <item x="1508"/>
        <item x="1996"/>
        <item x="410"/>
        <item x="2392"/>
        <item x="3122"/>
        <item x="728"/>
        <item x="3224"/>
        <item x="1130"/>
        <item x="1718"/>
        <item x="731"/>
        <item x="2133"/>
        <item x="1537"/>
        <item x="2197"/>
        <item x="1744"/>
        <item x="1077"/>
        <item x="2981"/>
        <item x="1293"/>
        <item x="740"/>
        <item x="354"/>
        <item x="3047"/>
        <item x="972"/>
        <item x="2690"/>
        <item x="2550"/>
        <item x="1671"/>
        <item x="2582"/>
        <item x="2757"/>
        <item x="898"/>
        <item x="1237"/>
        <item x="2597"/>
        <item x="1384"/>
        <item x="3153"/>
        <item x="3001"/>
        <item x="408"/>
        <item x="943"/>
        <item x="2322"/>
        <item x="1617"/>
        <item x="1981"/>
        <item x="2422"/>
        <item x="1159"/>
        <item x="2549"/>
        <item x="936"/>
        <item x="2089"/>
        <item x="3486"/>
        <item x="626"/>
        <item x="2273"/>
        <item x="290"/>
        <item x="3287"/>
        <item x="580"/>
        <item x="3476"/>
        <item x="1112"/>
        <item x="830"/>
        <item x="339"/>
        <item x="486"/>
        <item x="730"/>
        <item x="2989"/>
        <item x="88"/>
        <item x="2068"/>
        <item x="2174"/>
        <item x="2686"/>
        <item x="2329"/>
        <item x="3171"/>
        <item x="3337"/>
        <item x="1957"/>
        <item x="435"/>
        <item x="2156"/>
        <item x="718"/>
        <item x="657"/>
        <item x="341"/>
        <item x="392"/>
        <item x="1006"/>
        <item x="954"/>
        <item x="1360"/>
        <item x="2516"/>
        <item x="2147"/>
        <item x="1310"/>
        <item x="2490"/>
        <item x="1260"/>
        <item x="3124"/>
        <item x="1222"/>
        <item x="1051"/>
        <item x="552"/>
        <item x="47"/>
        <item x="1160"/>
        <item x="233"/>
        <item x="1405"/>
        <item x="894"/>
        <item x="1369"/>
        <item x="1030"/>
        <item x="161"/>
        <item x="2566"/>
        <item x="693"/>
        <item x="856"/>
        <item x="152"/>
        <item x="2300"/>
        <item x="3158"/>
        <item x="2738"/>
        <item x="2188"/>
        <item x="562"/>
        <item x="1787"/>
        <item x="1612"/>
        <item x="3444"/>
        <item x="819"/>
        <item x="249"/>
        <item x="3277"/>
        <item x="1528"/>
        <item x="3116"/>
        <item x="2202"/>
        <item x="807"/>
        <item x="2399"/>
        <item x="412"/>
        <item x="780"/>
        <item x="1877"/>
        <item x="2510"/>
        <item x="1212"/>
        <item x="2555"/>
        <item x="3011"/>
        <item x="2139"/>
        <item x="1626"/>
        <item x="186"/>
        <item x="2784"/>
        <item x="2375"/>
        <item x="904"/>
        <item x="808"/>
        <item x="890"/>
        <item x="1330"/>
        <item x="1748"/>
        <item x="296"/>
        <item x="1353"/>
        <item x="1536"/>
        <item x="733"/>
        <item x="3353"/>
        <item x="1203"/>
        <item x="149"/>
        <item x="2701"/>
        <item x="194"/>
        <item x="2189"/>
        <item x="2670"/>
        <item x="3164"/>
        <item x="3291"/>
        <item x="2915"/>
        <item x="2947"/>
        <item x="2085"/>
        <item x="2040"/>
        <item x="2203"/>
        <item x="796"/>
        <item x="2038"/>
        <item x="1926"/>
        <item x="251"/>
        <item x="1354"/>
        <item x="3209"/>
        <item x="1659"/>
        <item x="1664"/>
        <item x="871"/>
        <item x="1291"/>
        <item x="1192"/>
        <item x="3475"/>
        <item x="1396"/>
        <item x="892"/>
        <item x="1336"/>
        <item x="1455"/>
        <item x="2768"/>
        <item x="2325"/>
        <item x="624"/>
        <item x="1453"/>
        <item x="971"/>
        <item x="2228"/>
        <item x="2983"/>
        <item x="1148"/>
        <item x="2655"/>
        <item x="2590"/>
        <item x="1040"/>
        <item x="2711"/>
        <item x="1962"/>
        <item x="1882"/>
        <item x="2905"/>
        <item x="1992"/>
        <item x="1419"/>
        <item x="990"/>
        <item x="2507"/>
        <item x="895"/>
        <item x="1134"/>
        <item x="2805"/>
        <item x="257"/>
        <item x="2239"/>
        <item x="1240"/>
        <item x="424"/>
        <item x="1979"/>
        <item x="2584"/>
        <item x="831"/>
        <item x="3307"/>
        <item x="403"/>
        <item x="18"/>
        <item x="3376"/>
        <item x="2445"/>
        <item x="1900"/>
        <item x="1779"/>
        <item x="3310"/>
        <item x="507"/>
        <item x="2030"/>
        <item x="1509"/>
        <item x="2702"/>
        <item x="1785"/>
        <item x="1428"/>
        <item x="1441"/>
        <item x="1559"/>
        <item x="2969"/>
        <item x="3271"/>
        <item x="1562"/>
        <item x="2903"/>
        <item x="3085"/>
        <item x="664"/>
        <item x="2175"/>
        <item x="2377"/>
        <item x="2652"/>
        <item x="2862"/>
        <item x="1026"/>
        <item x="2825"/>
        <item x="2837"/>
        <item x="1875"/>
        <item x="1998"/>
        <item x="959"/>
        <item x="554"/>
        <item x="3071"/>
        <item x="230"/>
        <item x="2581"/>
        <item x="1731"/>
        <item x="1661"/>
        <item x="1423"/>
        <item x="1274"/>
        <item x="989"/>
        <item x="3335"/>
        <item x="235"/>
        <item x="1739"/>
        <item x="1151"/>
        <item x="874"/>
        <item x="2310"/>
        <item x="826"/>
        <item x="3275"/>
        <item x="3137"/>
        <item x="2484"/>
        <item x="143"/>
        <item x="1669"/>
        <item x="598"/>
        <item x="847"/>
        <item x="1023"/>
        <item x="1954"/>
        <item x="1111"/>
        <item x="2764"/>
        <item x="139"/>
        <item x="2683"/>
        <item x="1058"/>
        <item x="116"/>
        <item x="3467"/>
        <item x="1634"/>
        <item x="2939"/>
        <item x="1217"/>
        <item x="3286"/>
        <item x="2033"/>
        <item x="266"/>
        <item x="3457"/>
        <item x="1072"/>
        <item x="944"/>
        <item x="3083"/>
        <item x="1246"/>
        <item x="1827"/>
        <item x="1521"/>
        <item x="725"/>
        <item x="1038"/>
        <item x="2928"/>
        <item x="2780"/>
        <item x="1465"/>
        <item x="2924"/>
        <item x="1577"/>
        <item x="1701"/>
        <item x="568"/>
        <item x="1922"/>
        <item x="3172"/>
        <item x="1516"/>
        <item x="3384"/>
        <item x="487"/>
        <item x="1823"/>
        <item x="3427"/>
        <item x="1525"/>
        <item x="610"/>
        <item x="1017"/>
        <item x="3035"/>
        <item x="2717"/>
        <item x="977"/>
        <item x="2486"/>
        <item x="1582"/>
        <item x="1910"/>
        <item x="1280"/>
        <item x="2941"/>
        <item x="839"/>
        <item x="1176"/>
        <item x="2556"/>
        <item x="2483"/>
        <item x="2639"/>
        <item x="3459"/>
        <item x="2495"/>
        <item x="500"/>
        <item x="206"/>
        <item x="1164"/>
        <item x="2036"/>
        <item x="770"/>
        <item x="1831"/>
        <item x="2502"/>
        <item x="2676"/>
        <item x="213"/>
        <item x="2164"/>
        <item x="2921"/>
        <item x="2326"/>
        <item x="2962"/>
        <item x="1339"/>
        <item x="3369"/>
        <item x="2388"/>
        <item x="2129"/>
        <item x="2886"/>
        <item x="2456"/>
        <item x="958"/>
        <item x="2970"/>
        <item x="1501"/>
        <item x="678"/>
        <item x="947"/>
        <item x="1094"/>
        <item x="942"/>
        <item x="625"/>
        <item x="2927"/>
        <item x="1078"/>
        <item x="1825"/>
        <item x="2034"/>
        <item x="3434"/>
        <item x="243"/>
        <item x="3018"/>
        <item x="304"/>
        <item x="3150"/>
        <item x="97"/>
        <item x="2319"/>
        <item x="962"/>
        <item x="37"/>
        <item x="1234"/>
        <item x="1807"/>
        <item x="2415"/>
        <item x="2663"/>
        <item x="3147"/>
        <item x="2223"/>
        <item x="2974"/>
        <item x="1547"/>
        <item x="216"/>
        <item x="1845"/>
        <item x="2820"/>
        <item x="1491"/>
        <item x="1284"/>
        <item x="3065"/>
        <item x="521"/>
        <item x="594"/>
        <item x="2198"/>
        <item x="550"/>
        <item x="1985"/>
        <item x="2679"/>
        <item x="2917"/>
        <item x="1156"/>
        <item x="469"/>
        <item x="2042"/>
        <item x="2547"/>
        <item x="259"/>
        <item x="1269"/>
        <item x="1342"/>
        <item x="1806"/>
        <item x="3051"/>
        <item x="985"/>
        <item x="965"/>
        <item x="2401"/>
        <item x="1818"/>
        <item x="2258"/>
        <item x="3068"/>
        <item x="1218"/>
        <item x="1523"/>
        <item x="1244"/>
        <item x="379"/>
        <item x="2271"/>
        <item x="449"/>
        <item x="1313"/>
        <item x="2827"/>
        <item x="3333"/>
        <item x="401"/>
        <item x="1942"/>
        <item x="3088"/>
        <item x="3178"/>
        <item x="59"/>
        <item x="736"/>
        <item x="1741"/>
        <item x="3072"/>
        <item x="2291"/>
        <item x="2864"/>
        <item x="1891"/>
        <item x="23"/>
        <item x="1603"/>
        <item x="1512"/>
        <item x="2728"/>
        <item x="2830"/>
        <item x="2101"/>
        <item x="3143"/>
        <item x="2474"/>
        <item x="1936"/>
        <item x="2408"/>
        <item x="1080"/>
        <item x="3135"/>
        <item x="2967"/>
        <item x="3373"/>
        <item x="1931"/>
        <item x="2360"/>
        <item x="2942"/>
        <item x="1110"/>
        <item x="3023"/>
        <item x="694"/>
        <item x="2334"/>
        <item x="1944"/>
        <item x="675"/>
        <item x="2838"/>
        <item x="1172"/>
        <item x="662"/>
        <item x="1987"/>
        <item x="50"/>
        <item x="2157"/>
        <item x="2173"/>
        <item x="3192"/>
        <item x="2642"/>
        <item x="1693"/>
        <item x="1932"/>
        <item x="1890"/>
        <item x="86"/>
        <item x="3276"/>
        <item x="3273"/>
        <item x="1024"/>
        <item x="1430"/>
        <item x="2144"/>
        <item x="1406"/>
        <item x="1133"/>
        <item x="6"/>
        <item x="2542"/>
        <item x="2714"/>
        <item x="3313"/>
        <item x="3414"/>
        <item x="937"/>
        <item x="1120"/>
        <item x="906"/>
        <item x="1029"/>
        <item x="1084"/>
        <item x="702"/>
        <item x="2321"/>
        <item x="2379"/>
        <item x="1122"/>
        <item x="1149"/>
        <item x="923"/>
        <item x="984"/>
        <item x="1681"/>
        <item x="2391"/>
        <item x="465"/>
        <item x="1982"/>
        <item x="147"/>
        <item x="2185"/>
        <item x="1937"/>
        <item x="466"/>
        <item x="3417"/>
        <item x="2654"/>
        <item x="2106"/>
        <item x="2475"/>
        <item x="1066"/>
        <item x="311"/>
        <item x="865"/>
        <item x="613"/>
        <item x="314"/>
        <item x="2857"/>
        <item x="2520"/>
        <item x="2518"/>
        <item x="3013"/>
        <item x="1045"/>
        <item x="1938"/>
        <item x="2929"/>
        <item x="2567"/>
        <item x="918"/>
        <item x="1933"/>
        <item x="358"/>
        <item x="108"/>
        <item x="38"/>
        <item x="3167"/>
        <item x="1666"/>
        <item x="3254"/>
        <item x="1660"/>
        <item x="3452"/>
        <item x="3477"/>
        <item x="528"/>
        <item x="2948"/>
        <item x="1726"/>
        <item x="39"/>
        <item x="11"/>
        <item x="3225"/>
        <item x="1252"/>
        <item x="3190"/>
        <item x="3268"/>
        <item x="2865"/>
        <item x="676"/>
        <item x="94"/>
        <item x="3118"/>
        <item x="940"/>
        <item x="2104"/>
        <item x="1233"/>
        <item x="1337"/>
        <item x="1625"/>
        <item x="1200"/>
        <item x="2337"/>
        <item x="3280"/>
        <item x="2453"/>
        <item x="1773"/>
        <item x="345"/>
        <item x="3145"/>
        <item x="715"/>
        <item x="1489"/>
        <item x="456"/>
        <item x="3163"/>
        <item x="2944"/>
        <item x="1085"/>
        <item x="3015"/>
        <item x="3221"/>
        <item x="2914"/>
        <item x="5"/>
        <item x="378"/>
        <item x="2492"/>
        <item x="171"/>
        <item x="2060"/>
        <item x="185"/>
        <item x="2514"/>
        <item x="3138"/>
        <item x="3202"/>
        <item x="3351"/>
        <item x="2982"/>
        <item x="3069"/>
        <item x="2517"/>
        <item x="1602"/>
        <item x="2692"/>
        <item x="1600"/>
        <item x="726"/>
        <item x="684"/>
        <item x="2251"/>
        <item x="2966"/>
        <item x="2752"/>
        <item x="1169"/>
        <item x="597"/>
        <item x="1538"/>
        <item x="2508"/>
        <item x="204"/>
        <item x="1437"/>
        <item x="2278"/>
        <item x="2997"/>
        <item x="750"/>
        <item x="3449"/>
        <item x="685"/>
        <item x="646"/>
        <item x="3075"/>
        <item x="3228"/>
        <item x="1124"/>
        <item x="329"/>
        <item x="2869"/>
        <item x="2406"/>
        <item x="578"/>
        <item x="49"/>
        <item x="2695"/>
        <item x="209"/>
        <item x="2467"/>
        <item x="2918"/>
        <item x="1914"/>
        <item x="3466"/>
        <item x="867"/>
        <item x="2007"/>
        <item x="3303"/>
        <item x="399"/>
        <item x="1154"/>
        <item x="3371"/>
        <item x="2252"/>
        <item x="2213"/>
        <item x="3097"/>
        <item x="1103"/>
        <item x="2561"/>
        <item x="1161"/>
        <item x="3247"/>
        <item x="337"/>
        <item x="2627"/>
        <item x="2355"/>
        <item x="1876"/>
        <item x="1139"/>
        <item x="19"/>
        <item x="1566"/>
        <item x="3238"/>
        <item x="1249"/>
        <item x="1964"/>
        <item x="2044"/>
        <item x="3390"/>
        <item x="2420"/>
        <item x="2080"/>
        <item x="2957"/>
        <item x="2099"/>
        <item x="1520"/>
        <item x="1196"/>
        <item x="129"/>
        <item x="2860"/>
        <item x="3270"/>
        <item x="32"/>
        <item x="1141"/>
        <item x="2287"/>
        <item x="1368"/>
        <item x="1713"/>
        <item x="2632"/>
        <item x="2912"/>
        <item x="2305"/>
        <item x="2314"/>
        <item x="2122"/>
        <item x="2352"/>
        <item x="3485"/>
        <item x="420"/>
        <item x="516"/>
        <item x="104"/>
        <item x="927"/>
        <item x="458"/>
        <item x="2505"/>
        <item x="1113"/>
        <item x="1434"/>
        <item x="2230"/>
        <item x="53"/>
        <item x="391"/>
        <item x="1974"/>
        <item x="69"/>
        <item x="1467"/>
        <item x="2381"/>
        <item x="1953"/>
        <item x="566"/>
        <item x="2274"/>
        <item x="260"/>
        <item x="1086"/>
        <item x="2851"/>
        <item x="17"/>
        <item x="3433"/>
        <item x="1766"/>
        <item x="2609"/>
        <item x="978"/>
        <item x="110"/>
        <item x="920"/>
        <item x="628"/>
        <item x="1733"/>
        <item x="452"/>
        <item x="374"/>
        <item x="2937"/>
        <item x="2721"/>
        <item x="2589"/>
        <item x="1046"/>
        <item x="1967"/>
        <item x="519"/>
        <item x="471"/>
        <item x="2506"/>
        <item x="2511"/>
        <item x="873"/>
        <item x="222"/>
        <item x="1828"/>
        <item x="480"/>
        <item x="1969"/>
        <item x="2362"/>
        <item x="939"/>
        <item x="617"/>
        <item x="1250"/>
        <item x="3222"/>
        <item x="3241"/>
        <item x="2367"/>
        <item x="1204"/>
        <item x="3055"/>
        <item x="66"/>
        <item x="3404"/>
        <item x="799"/>
        <item x="2119"/>
        <item x="2788"/>
        <item x="2708"/>
        <item x="2840"/>
        <item x="3456"/>
        <item x="3474"/>
        <item x="717"/>
        <item x="1853"/>
        <item x="3250"/>
        <item x="1939"/>
        <item x="2498"/>
        <item x="184"/>
        <item x="609"/>
        <item x="375"/>
        <item x="1165"/>
        <item x="1071"/>
        <item x="77"/>
        <item x="444"/>
        <item x="2954"/>
        <item x="1193"/>
        <item x="3193"/>
        <item x="2681"/>
        <item x="463"/>
        <item x="2635"/>
        <item x="2808"/>
        <item x="1643"/>
        <item x="3154"/>
        <item x="1132"/>
        <item x="467"/>
        <item x="1535"/>
        <item x="162"/>
        <item x="1189"/>
        <item x="2024"/>
        <item x="3205"/>
        <item x="1454"/>
        <item x="2098"/>
        <item x="1400"/>
        <item x="175"/>
        <item x="2870"/>
        <item x="2998"/>
        <item x="2588"/>
        <item x="551"/>
        <item x="300"/>
        <item x="436"/>
        <item x="1421"/>
        <item x="3375"/>
        <item x="1432"/>
        <item x="2667"/>
        <item x="493"/>
        <item x="818"/>
        <item x="2432"/>
        <item x="1069"/>
        <item x="3394"/>
        <item x="553"/>
        <item x="1480"/>
        <item x="294"/>
        <item x="2813"/>
        <item x="2149"/>
        <item x="2298"/>
        <item x="2126"/>
        <item x="1317"/>
        <item x="1418"/>
        <item x="2004"/>
        <item x="794"/>
        <item x="754"/>
        <item x="2861"/>
        <item x="342"/>
        <item x="1407"/>
        <item x="1546"/>
        <item x="1692"/>
        <item x="268"/>
        <item x="1195"/>
        <item x="1190"/>
        <item x="3460"/>
        <item x="2817"/>
        <item x="1861"/>
        <item x="2740"/>
        <item x="3186"/>
        <item x="2920"/>
        <item x="853"/>
        <item x="3132"/>
        <item x="3336"/>
        <item x="1025"/>
        <item x="1068"/>
        <item x="3219"/>
        <item x="1308"/>
        <item x="156"/>
        <item x="3115"/>
        <item x="3415"/>
        <item x="2373"/>
        <item x="2389"/>
        <item x="2246"/>
        <item x="961"/>
        <item x="812"/>
        <item x="1878"/>
        <item x="1995"/>
        <item x="630"/>
        <item x="1257"/>
        <item x="470"/>
        <item x="2386"/>
        <item x="2560"/>
        <item x="125"/>
        <item x="3207"/>
        <item x="388"/>
        <item x="1544"/>
        <item x="2335"/>
        <item x="3445"/>
        <item x="1500"/>
        <item x="2072"/>
        <item x="3318"/>
        <item x="2839"/>
        <item x="284"/>
        <item x="1458"/>
        <item x="3078"/>
        <item x="1716"/>
        <item x="1576"/>
        <item x="3021"/>
        <item x="764"/>
        <item x="2211"/>
        <item x="841"/>
        <item x="1551"/>
        <item x="2640"/>
        <item x="1791"/>
        <item x="3188"/>
        <item x="1855"/>
        <item x="250"/>
        <item x="868"/>
        <item x="1826"/>
        <item x="1301"/>
        <item x="3405"/>
        <item x="2980"/>
        <item x="169"/>
        <item x="2699"/>
        <item x="1557"/>
        <item x="244"/>
        <item x="1808"/>
        <item x="1983"/>
        <item x="1903"/>
        <item x="1488"/>
        <item x="2183"/>
        <item x="3471"/>
        <item x="3301"/>
        <item x="331"/>
        <item x="481"/>
        <item x="3242"/>
        <item x="1829"/>
        <item x="3028"/>
        <item x="1152"/>
        <item x="1856"/>
        <item x="261"/>
        <item x="352"/>
        <item x="430"/>
        <item x="2253"/>
        <item x="3400"/>
        <item x="389"/>
        <item x="1699"/>
        <item x="3039"/>
        <item x="510"/>
        <item x="2443"/>
        <item x="159"/>
        <item x="1090"/>
        <item x="2442"/>
        <item x="2799"/>
        <item x="277"/>
        <item x="2845"/>
        <item x="542"/>
        <item x="3233"/>
        <item x="1618"/>
        <item x="2743"/>
        <item x="1533"/>
        <item x="2078"/>
        <item x="2960"/>
        <item x="1698"/>
        <item x="1948"/>
        <item x="3102"/>
        <item x="2666"/>
        <item x="2786"/>
        <item x="2543"/>
        <item x="1320"/>
        <item x="1256"/>
        <item x="993"/>
        <item x="2152"/>
        <item x="1894"/>
        <item x="2327"/>
        <item x="165"/>
        <item x="849"/>
        <item x="270"/>
        <item x="3364"/>
        <item x="670"/>
        <item x="101"/>
        <item x="3133"/>
        <item x="3410"/>
        <item x="1314"/>
        <item x="1403"/>
        <item x="1859"/>
        <item x="1844"/>
        <item x="323"/>
        <item x="2209"/>
        <item x="1012"/>
        <item x="1757"/>
        <item x="2819"/>
        <item x="1463"/>
        <item x="751"/>
        <item x="2604"/>
        <item x="140"/>
        <item x="1840"/>
        <item x="2644"/>
        <item x="3017"/>
        <item x="2814"/>
        <item x="1781"/>
        <item x="2438"/>
        <item x="2"/>
        <item x="1994"/>
        <item x="272"/>
        <item x="316"/>
        <item x="649"/>
        <item x="2241"/>
        <item x="1447"/>
        <item x="3081"/>
        <item x="1277"/>
        <item x="1391"/>
        <item x="138"/>
        <item x="1341"/>
        <item x="3481"/>
        <item x="3306"/>
        <item x="322"/>
        <item x="1096"/>
        <item x="2744"/>
        <item x="3008"/>
        <item x="778"/>
        <item x="1738"/>
        <item x="2249"/>
        <item x="234"/>
        <item x="220"/>
        <item x="119"/>
        <item x="2045"/>
        <item x="2347"/>
        <item x="3108"/>
        <item x="1300"/>
        <item x="1294"/>
        <item x="2190"/>
        <item x="3443"/>
        <item x="1343"/>
        <item x="3010"/>
        <item x="158"/>
        <item x="1893"/>
        <item x="934"/>
        <item x="2872"/>
        <item x="2979"/>
        <item x="864"/>
        <item x="3020"/>
        <item x="1351"/>
        <item x="269"/>
        <item x="520"/>
        <item x="1167"/>
        <item x="133"/>
        <item x="1279"/>
        <item x="1763"/>
        <item x="1585"/>
        <item x="144"/>
        <item x="3231"/>
        <item x="2178"/>
        <item x="1734"/>
        <item x="2834"/>
        <item x="2810"/>
        <item x="107"/>
        <item x="1548"/>
        <item x="2100"/>
        <item x="2021"/>
        <item x="766"/>
        <item x="2528"/>
        <item x="2277"/>
        <item x="2883"/>
        <item x="3050"/>
        <item x="1905"/>
        <item x="2773"/>
        <item x="93"/>
        <item x="1971"/>
        <item x="2299"/>
        <item x="1404"/>
        <item x="760"/>
        <item x="2366"/>
        <item x="1174"/>
        <item x="1471"/>
        <item x="1819"/>
        <item x="275"/>
        <item x="1485"/>
        <item x="3244"/>
        <item x="1737"/>
        <item x="1335"/>
        <item x="981"/>
        <item x="1793"/>
        <item x="2734"/>
        <item x="3438"/>
        <item x="1782"/>
        <item x="2965"/>
        <item x="2349"/>
        <item x="1673"/>
        <item x="1717"/>
        <item x="558"/>
        <item x="2785"/>
        <item x="120"/>
        <item x="265"/>
        <item x="786"/>
        <item x="180"/>
        <item x="1993"/>
        <item x="2544"/>
        <item x="170"/>
        <item x="1649"/>
        <item x="813"/>
        <item x="3245"/>
        <item x="1408"/>
        <item x="451"/>
        <item x="1460"/>
        <item x="1482"/>
        <item x="3283"/>
        <item x="71"/>
        <item x="2592"/>
        <item x="1019"/>
        <item x="2877"/>
        <item x="3131"/>
        <item x="1565"/>
        <item x="2649"/>
        <item x="757"/>
        <item x="404"/>
        <item x="2723"/>
        <item x="2091"/>
        <item x="2433"/>
        <item x="2958"/>
        <item x="1357"/>
        <item x="3362"/>
        <item x="2177"/>
        <item x="1345"/>
        <item x="2934"/>
        <item x="2573"/>
        <item x="1579"/>
        <item x="1834"/>
        <item x="842"/>
        <item x="1700"/>
        <item x="2154"/>
        <item x="87"/>
        <item x="208"/>
        <item x="157"/>
        <item x="1706"/>
        <item x="2712"/>
        <item x="2936"/>
        <item x="1487"/>
        <item x="3450"/>
        <item x="20"/>
        <item x="1665"/>
        <item x="288"/>
        <item x="457"/>
        <item x="1076"/>
        <item x="3009"/>
        <item x="3151"/>
        <item x="1689"/>
        <item x="2450"/>
        <item x="2665"/>
        <item x="224"/>
        <item x="2662"/>
        <item x="2254"/>
        <item x="2501"/>
        <item x="2919"/>
        <item x="1675"/>
        <item x="555"/>
        <item x="2637"/>
        <item x="2350"/>
        <item x="795"/>
        <item x="1036"/>
        <item x="1677"/>
        <item x="2458"/>
        <item x="759"/>
        <item x="218"/>
        <item x="863"/>
        <item x="2361"/>
        <item x="380"/>
        <item x="3352"/>
        <item x="2730"/>
        <item x="3374"/>
        <item x="2127"/>
        <item x="515"/>
        <item x="2551"/>
        <item x="1417"/>
        <item x="2621"/>
        <item x="1949"/>
        <item x="3100"/>
        <item x="2559"/>
        <item x="2341"/>
        <item x="197"/>
        <item x="2446"/>
        <item x="2634"/>
        <item x="1377"/>
        <item x="1388"/>
        <item x="3446"/>
        <item x="3325"/>
        <item x="2716"/>
        <item x="45"/>
        <item x="767"/>
        <item x="2568"/>
        <item x="1606"/>
        <item x="2587"/>
        <item x="1638"/>
        <item x="2214"/>
        <item x="1892"/>
        <item x="128"/>
        <item x="755"/>
        <item x="2400"/>
        <item x="168"/>
        <item x="191"/>
        <item x="2276"/>
        <item x="1443"/>
        <item x="1519"/>
        <item x="2284"/>
        <item x="1049"/>
        <item x="3101"/>
        <item x="2333"/>
        <item x="3279"/>
        <item x="2131"/>
        <item x="177"/>
        <item x="3483"/>
        <item x="131"/>
        <item x="321"/>
        <item x="1572"/>
        <item x="2625"/>
        <item x="1373"/>
        <item x="348"/>
        <item x="1047"/>
        <item x="114"/>
        <item x="2150"/>
        <item x="683"/>
        <item x="1552"/>
        <item x="2316"/>
        <item x="253"/>
        <item x="1356"/>
        <item x="1958"/>
        <item x="3218"/>
        <item x="1632"/>
        <item x="1340"/>
        <item x="2891"/>
        <item x="1752"/>
        <item x="1854"/>
        <item x="569"/>
        <item x="2201"/>
        <item x="3278"/>
        <item x="328"/>
        <item x="1099"/>
        <item x="3090"/>
        <item x="2434"/>
        <item x="3063"/>
        <item x="2476"/>
        <item x="3006"/>
        <item x="1427"/>
        <item x="3289"/>
        <item x="2777"/>
        <item x="1414"/>
        <item x="2899"/>
        <item x="2292"/>
        <item x="3189"/>
        <item x="3347"/>
        <item x="29"/>
        <item x="1780"/>
        <item x="2356"/>
        <item x="997"/>
        <item x="292"/>
        <item x="1745"/>
        <item x="1394"/>
        <item x="517"/>
        <item x="1866"/>
        <item x="565"/>
        <item x="1879"/>
        <item x="724"/>
        <item x="967"/>
        <item x="498"/>
        <item x="2090"/>
        <item x="654"/>
        <item x="1795"/>
        <item x="1703"/>
        <item x="1518"/>
        <item x="1620"/>
        <item x="2578"/>
        <item x="603"/>
        <item x="1772"/>
        <item x="2282"/>
        <item x="1762"/>
        <item x="3200"/>
        <item x="1449"/>
        <item x="3484"/>
        <item x="1420"/>
        <item x="1539"/>
        <item x="142"/>
        <item x="3056"/>
        <item x="2519"/>
        <item x="1550"/>
        <item x="3049"/>
        <item x="100"/>
        <item x="2729"/>
        <item x="2383"/>
        <item x="371"/>
        <item x="2661"/>
        <item x="3290"/>
        <item x="3106"/>
        <item x="2095"/>
        <item x="1970"/>
        <item x="2084"/>
        <item x="547"/>
        <item x="406"/>
        <item x="324"/>
        <item x="1812"/>
        <item x="3077"/>
        <item x="1641"/>
        <item x="188"/>
        <item x="699"/>
        <item x="3309"/>
        <item x="212"/>
        <item x="2795"/>
        <item x="1016"/>
        <item x="3262"/>
        <item x="2816"/>
        <item x="618"/>
        <item x="1696"/>
        <item x="627"/>
        <item x="2224"/>
        <item x="921"/>
        <item x="264"/>
        <item x="80"/>
        <item x="2225"/>
        <item x="1881"/>
        <item x="809"/>
        <item x="885"/>
        <item x="148"/>
        <item x="1247"/>
        <item x="1376"/>
        <item x="1031"/>
        <item x="3058"/>
        <item x="1655"/>
        <item x="2975"/>
        <item x="3109"/>
        <item x="1672"/>
        <item x="629"/>
        <item x="3401"/>
        <item x="2270"/>
        <item x="1583"/>
        <item x="344"/>
        <item x="3266"/>
        <item x="1802"/>
        <item x="811"/>
        <item x="556"/>
        <item x="3144"/>
        <item x="882"/>
        <item x="2302"/>
        <item x="1966"/>
        <item x="3176"/>
        <item x="1909"/>
        <item x="2629"/>
        <item x="601"/>
        <item x="801"/>
        <item x="2237"/>
        <item x="2459"/>
        <item x="2123"/>
        <item x="1555"/>
        <item x="1867"/>
        <item x="2043"/>
        <item x="674"/>
        <item x="1000"/>
        <item x="1796"/>
        <item x="2992"/>
        <item x="737"/>
        <item x="1857"/>
        <item x="2199"/>
        <item x="2880"/>
        <item x="1925"/>
        <item x="2616"/>
        <item x="1631"/>
        <item x="51"/>
        <item x="2220"/>
        <item x="1569"/>
        <item x="166"/>
        <item x="3004"/>
        <item x="1144"/>
        <item x="1507"/>
        <item x="3029"/>
        <item x="532"/>
        <item x="844"/>
        <item x="1415"/>
        <item x="1593"/>
        <item x="2500"/>
        <item x="720"/>
        <item x="1614"/>
        <item x="82"/>
        <item x="2742"/>
        <item x="2881"/>
        <item x="164"/>
        <item x="1517"/>
        <item x="707"/>
        <item x="588"/>
        <item x="2320"/>
        <item x="2301"/>
        <item x="1991"/>
        <item x="1495"/>
        <item x="2022"/>
        <item x="1494"/>
        <item x="2756"/>
        <item x="1633"/>
        <item x="1704"/>
        <item x="68"/>
        <item x="109"/>
        <item x="3152"/>
        <item x="3482"/>
        <item x="2653"/>
        <item x="2913"/>
        <item x="3424"/>
        <item x="823"/>
        <item x="3326"/>
        <item x="1960"/>
        <item x="567"/>
        <item x="1470"/>
        <item x="1472"/>
        <item x="3329"/>
        <item x="1"/>
        <item x="2232"/>
        <item x="2437"/>
        <item x="1592"/>
        <item x="1399"/>
        <item x="1055"/>
        <item x="2344"/>
        <item x="2986"/>
        <item x="1751"/>
        <item x="2426"/>
        <item x="3002"/>
        <item x="2760"/>
        <item x="2423"/>
        <item x="1778"/>
        <item x="382"/>
        <item x="2454"/>
        <item x="2096"/>
        <item x="798"/>
        <item x="227"/>
        <item x="535"/>
        <item x="949"/>
        <item x="998"/>
        <item x="1719"/>
        <item x="2737"/>
        <item x="255"/>
        <item x="1648"/>
        <item x="1474"/>
        <item x="2853"/>
        <item x="1742"/>
        <item x="2440"/>
        <item x="1759"/>
        <item x="3288"/>
        <item x="1746"/>
        <item x="1668"/>
        <item x="1302"/>
        <item x="866"/>
        <item x="2704"/>
        <item x="1484"/>
        <item x="228"/>
        <item x="1456"/>
        <item x="1475"/>
        <item x="192"/>
        <item x="3418"/>
        <item x="788"/>
        <item x="2192"/>
        <item x="2769"/>
        <item x="3169"/>
        <item x="606"/>
        <item x="2636"/>
        <item x="384"/>
        <item x="3026"/>
        <item x="349"/>
        <item x="2985"/>
        <item x="3234"/>
        <item x="1695"/>
        <item x="531"/>
        <item x="3380"/>
        <item x="1561"/>
        <item x="3067"/>
        <item x="573"/>
        <item x="1452"/>
        <item x="1784"/>
        <item x="536"/>
        <item x="473"/>
        <item x="1011"/>
        <item x="1106"/>
        <item x="1714"/>
        <item x="2369"/>
        <item x="3080"/>
        <item x="2935"/>
        <item x="405"/>
        <item x="1395"/>
        <item x="3149"/>
        <item x="1902"/>
        <item x="2978"/>
        <item x="1303"/>
        <item x="2976"/>
        <item x="2613"/>
        <item x="986"/>
        <item x="3399"/>
        <item x="602"/>
        <item x="3421"/>
        <item x="1503"/>
        <item x="1968"/>
        <item x="2709"/>
        <item x="3003"/>
        <item x="3042"/>
        <item x="2900"/>
        <item x="3212"/>
        <item x="639"/>
        <item x="810"/>
        <item x="3114"/>
        <item x="677"/>
        <item x="1604"/>
        <item x="711"/>
        <item x="247"/>
        <item x="2754"/>
        <item x="121"/>
        <item x="3217"/>
        <item x="561"/>
        <item x="641"/>
        <item x="1656"/>
        <item x="89"/>
        <item x="315"/>
        <item x="1680"/>
        <item x="3442"/>
        <item x="1027"/>
        <item x="1142"/>
        <item x="1219"/>
        <item x="390"/>
        <item x="1358"/>
        <item x="1863"/>
        <item x="883"/>
        <item x="2792"/>
        <item x="1270"/>
        <item x="538"/>
        <item x="1115"/>
        <item x="2538"/>
        <item x="126"/>
        <item x="3203"/>
        <item x="1513"/>
        <item x="33"/>
        <item x="362"/>
        <item x="3246"/>
        <item x="2527"/>
        <item x="13"/>
        <item x="3298"/>
        <item x="2179"/>
        <item x="1272"/>
        <item x="2766"/>
        <item x="738"/>
        <item x="426"/>
        <item x="1619"/>
        <item x="280"/>
        <item x="911"/>
        <item x="1372"/>
        <item x="16"/>
        <item x="753"/>
        <item x="1155"/>
        <item x="938"/>
        <item x="3125"/>
        <item x="1268"/>
        <item x="2674"/>
        <item x="1464"/>
        <item x="246"/>
        <item x="2077"/>
        <item x="3082"/>
        <item x="3300"/>
        <item x="3220"/>
        <item x="1841"/>
        <item x="586"/>
        <item x="2688"/>
        <item x="1771"/>
        <item x="2807"/>
        <item x="372"/>
        <item x="2372"/>
        <item x="648"/>
        <item x="2260"/>
        <item x="2753"/>
        <item x="333"/>
        <item x="729"/>
        <item x="2647"/>
        <item x="70"/>
        <item x="886"/>
        <item x="2726"/>
        <item x="241"/>
        <item x="1650"/>
        <item x="3256"/>
        <item x="1848"/>
        <item x="3447"/>
        <item x="3357"/>
        <item x="2132"/>
        <item x="784"/>
        <item x="1363"/>
        <item x="1912"/>
        <item x="1273"/>
        <item x="3479"/>
        <item x="3198"/>
        <item x="2041"/>
        <item x="353"/>
        <item x="2959"/>
        <item x="1896"/>
        <item x="2727"/>
        <item x="72"/>
        <item x="3263"/>
        <item x="2622"/>
        <item x="2345"/>
        <item x="537"/>
        <item x="734"/>
        <item x="2751"/>
        <item x="3378"/>
        <item x="1060"/>
        <item x="2448"/>
        <item x="543"/>
        <item x="2656"/>
        <item x="1941"/>
        <item x="1642"/>
        <item x="1830"/>
        <item x="2896"/>
        <item x="105"/>
        <item x="1556"/>
        <item x="346"/>
        <item x="2412"/>
        <item x="3453"/>
        <item x="2638"/>
        <item x="2951"/>
        <item x="605"/>
        <item x="1950"/>
        <item x="1975"/>
        <item x="1462"/>
        <item x="1194"/>
        <item x="1578"/>
        <item x="650"/>
        <item x="2657"/>
        <item x="1323"/>
        <item x="1333"/>
        <item x="1332"/>
        <item x="2598"/>
        <item x="137"/>
        <item x="3064"/>
        <item x="1727"/>
        <item x="913"/>
        <item x="154"/>
        <item x="3396"/>
        <item x="1756"/>
        <item x="52"/>
        <item x="925"/>
        <item x="1529"/>
        <item x="1153"/>
        <item x="2480"/>
        <item x="956"/>
        <item x="1061"/>
        <item x="1760"/>
        <item x="2800"/>
        <item x="637"/>
        <item x="3437"/>
        <item x="2466"/>
        <item x="2994"/>
        <item x="418"/>
        <item x="476"/>
        <item x="744"/>
        <item x="433"/>
        <item x="975"/>
        <item x="398"/>
        <item x="2759"/>
        <item x="373"/>
        <item x="3297"/>
        <item x="141"/>
        <item x="1800"/>
        <item x="3170"/>
        <item x="2782"/>
        <item x="145"/>
        <item x="3129"/>
        <item x="838"/>
        <item x="2146"/>
        <item x="1801"/>
        <item x="922"/>
        <item x="1281"/>
        <item x="600"/>
        <item x="1815"/>
        <item x="2658"/>
        <item x="306"/>
        <item x="1059"/>
        <item x="903"/>
        <item x="2267"/>
        <item x="2996"/>
        <item x="887"/>
        <item x="1799"/>
        <item x="3269"/>
        <item x="3402"/>
        <item x="2436"/>
        <item x="1054"/>
        <item x="79"/>
        <item x="2429"/>
        <item x="2222"/>
        <item x="2585"/>
        <item x="2000"/>
        <item x="948"/>
        <item x="3461"/>
        <item x="1705"/>
        <item x="2117"/>
        <item x="76"/>
        <item x="1575"/>
        <item x="2790"/>
        <item x="2221"/>
        <item x="2973"/>
        <item x="2477"/>
        <item x="1832"/>
        <item x="3350"/>
        <item x="111"/>
        <item x="8"/>
        <item x="132"/>
        <item x="2092"/>
        <item x="983"/>
        <item x="3395"/>
        <item x="2444"/>
        <item x="3341"/>
        <item x="1930"/>
        <item x="203"/>
        <item x="2715"/>
        <item x="2930"/>
        <item x="582"/>
        <item x="215"/>
        <item x="1329"/>
        <item x="3054"/>
        <item x="2836"/>
        <item x="2176"/>
        <item x="242"/>
        <item x="2811"/>
        <item x="2431"/>
        <item x="2731"/>
        <item x="3355"/>
        <item x="1674"/>
        <item x="417"/>
        <item x="2256"/>
        <item x="1945"/>
        <item x="1629"/>
        <item x="3344"/>
        <item x="2710"/>
        <item x="2407"/>
        <item x="591"/>
        <item x="3237"/>
        <item x="58"/>
        <item x="1136"/>
        <item x="3387"/>
        <item x="592"/>
        <item x="1724"/>
        <item x="274"/>
        <item x="1594"/>
        <item x="1056"/>
        <item x="1688"/>
        <item x="1596"/>
        <item x="2462"/>
        <item x="2293"/>
        <item x="1663"/>
        <item x="472"/>
        <item x="783"/>
        <item x="2161"/>
        <item x="2842"/>
        <item x="2234"/>
        <item x="22"/>
        <item x="3294"/>
        <item x="970"/>
        <item x="330"/>
        <item x="181"/>
        <item x="2630"/>
        <item x="2439"/>
        <item x="3420"/>
        <item x="1918"/>
        <item x="815"/>
        <item x="850"/>
        <item x="1216"/>
        <item x="616"/>
        <item x="3227"/>
        <item x="2005"/>
        <item x="2171"/>
        <item x="176"/>
        <item x="1615"/>
        <item x="1750"/>
        <item x="146"/>
        <item x="3128"/>
        <item x="1777"/>
        <item x="2410"/>
        <item x="1568"/>
        <item x="1442"/>
        <item x="3473"/>
        <item x="3076"/>
        <item x="3267"/>
        <item x="1685"/>
        <item x="1183"/>
        <item x="2015"/>
        <item x="83"/>
        <item x="2268"/>
        <item x="2923"/>
        <item x="1285"/>
        <item x="2309"/>
        <item x="287"/>
        <item x="2184"/>
        <item x="2984"/>
        <item x="2767"/>
        <item x="386"/>
        <item x="383"/>
        <item x="976"/>
        <item x="2398"/>
        <item x="2494"/>
        <item x="3216"/>
        <item x="686"/>
        <item x="3195"/>
        <item x="1901"/>
        <item x="3074"/>
        <item x="1020"/>
        <item x="31"/>
        <item x="1869"/>
        <item x="1644"/>
        <item x="2858"/>
        <item x="2678"/>
        <item x="3107"/>
        <item x="3413"/>
        <item x="1658"/>
        <item x="837"/>
        <item x="1783"/>
        <item x="1862"/>
        <item x="3040"/>
        <item x="840"/>
        <item x="387"/>
        <item x="1657"/>
        <item x="2593"/>
        <item x="2057"/>
        <item x="2687"/>
        <item x="1143"/>
        <item x="3308"/>
        <item x="3359"/>
        <item x="933"/>
        <item x="2063"/>
        <item x="2382"/>
        <item x="2601"/>
        <item x="2602"/>
        <item x="1774"/>
        <item x="821"/>
        <item x="439"/>
        <item x="2977"/>
        <item x="3430"/>
        <item x="3034"/>
        <item x="2424"/>
        <item x="557"/>
        <item x="3334"/>
        <item x="1813"/>
        <item x="3022"/>
        <item x="749"/>
        <item x="3223"/>
        <item x="474"/>
        <item x="599"/>
        <item x="2141"/>
        <item x="2006"/>
        <item x="355"/>
        <item x="1911"/>
        <item x="530"/>
        <item x="41"/>
        <item x="3093"/>
        <item x="163"/>
        <item x="199"/>
        <item x="2425"/>
        <item x="2525"/>
        <item x="1412"/>
        <item x="665"/>
        <item x="2493"/>
        <item x="365"/>
        <item x="2529"/>
        <item x="1380"/>
        <item x="1917"/>
        <item x="211"/>
        <item x="2990"/>
        <item x="1063"/>
        <item x="513"/>
        <item x="955"/>
        <item x="423"/>
        <item x="3175"/>
        <item x="1838"/>
        <item x="2761"/>
        <item x="1858"/>
        <item x="1809"/>
        <item x="3060"/>
        <item x="518"/>
        <item x="256"/>
        <item x="61"/>
        <item x="672"/>
        <item x="1849"/>
        <item x="1429"/>
        <item x="3342"/>
        <item x="366"/>
        <item x="2114"/>
        <item x="26"/>
        <item x="2359"/>
        <item x="2460"/>
        <item x="1651"/>
        <item x="2606"/>
        <item x="319"/>
        <item x="2001"/>
        <item x="2163"/>
        <item x="2461"/>
        <item x="202"/>
        <item x="327"/>
        <item x="1735"/>
        <item x="2894"/>
        <item x="1732"/>
        <item x="3025"/>
        <item x="845"/>
        <item x="221"/>
        <item x="2272"/>
        <item x="1444"/>
        <item x="2793"/>
        <item x="3388"/>
        <item x="772"/>
        <item x="2748"/>
        <item x="2357"/>
        <item x="1729"/>
        <item x="527"/>
        <item x="501"/>
        <item x="1961"/>
        <item x="560"/>
        <item x="334"/>
        <item x="3432"/>
        <item x="1725"/>
        <item x="3139"/>
        <item x="3201"/>
        <item x="1683"/>
        <item x="505"/>
        <item x="55"/>
        <item x="1224"/>
        <item x="546"/>
        <item x="773"/>
        <item x="748"/>
        <item x="1690"/>
        <item x="2611"/>
        <item x="1506"/>
        <item x="1188"/>
        <item x="3490"/>
        <item x="1440"/>
        <item x="2603"/>
        <item x="1691"/>
        <item x="1387"/>
        <item x="1315"/>
        <item x="350"/>
        <item x="2255"/>
        <item x="671"/>
        <item x="2993"/>
        <item x="448"/>
        <item x="258"/>
        <item x="3345"/>
        <item x="446"/>
        <item x="1290"/>
        <item x="966"/>
        <item x="1213"/>
        <item x="3469"/>
        <item x="1231"/>
        <item x="9"/>
        <item x="1789"/>
        <item x="2843"/>
        <item x="4"/>
        <item x="1018"/>
        <item x="2216"/>
        <item x="3488"/>
        <item x="1230"/>
        <item x="2317"/>
        <item x="1712"/>
        <item x="2953"/>
        <item x="44"/>
        <item x="2691"/>
        <item x="522"/>
        <item x="1362"/>
        <item x="2713"/>
        <item x="2266"/>
        <item x="2938"/>
        <item x="742"/>
        <item x="3361"/>
        <item x="1514"/>
        <item x="2135"/>
        <item x="3240"/>
        <item x="3120"/>
        <item x="3435"/>
        <item x="2339"/>
        <item x="1505"/>
        <item x="189"/>
        <item x="3365"/>
        <item x="46"/>
        <item x="1088"/>
        <item x="150"/>
        <item x="447"/>
        <item x="2050"/>
        <item x="2124"/>
        <item x="2303"/>
        <item x="876"/>
        <item x="1168"/>
        <item x="113"/>
        <item x="1028"/>
        <item x="3327"/>
        <item x="2794"/>
        <item x="3299"/>
        <item x="238"/>
        <item x="3070"/>
        <item x="407"/>
        <item x="2749"/>
        <item x="1889"/>
        <item x="2294"/>
        <item x="236"/>
        <item x="135"/>
        <item x="485"/>
        <item x="3348"/>
        <item x="42"/>
        <item x="2346"/>
        <item x="2828"/>
        <item x="790"/>
        <item x="2619"/>
        <item x="2796"/>
        <item x="2235"/>
        <item x="1178"/>
        <item x="1254"/>
        <item x="2086"/>
        <item x="2332"/>
        <item x="2741"/>
        <item x="710"/>
        <item x="1978"/>
        <item x="325"/>
        <item x="2552"/>
        <item x="1208"/>
        <item x="1009"/>
        <item x="1530"/>
        <item x="3226"/>
        <item x="347"/>
        <item x="1229"/>
        <item x="43"/>
        <item x="1817"/>
        <item x="310"/>
        <item x="2111"/>
        <item x="3187"/>
        <item x="1451"/>
        <item x="1438"/>
        <item x="1097"/>
        <item x="2605"/>
        <item x="1599"/>
        <item x="3381"/>
        <item x="1338"/>
        <item x="1457"/>
        <item x="1390"/>
        <item x="1788"/>
        <item x="2079"/>
        <item x="267"/>
        <item x="3322"/>
        <item x="1574"/>
        <item x="462"/>
        <item x="1318"/>
        <item x="1483"/>
        <item x="805"/>
        <item x="2906"/>
        <item x="526"/>
        <item x="415"/>
        <item x="10"/>
        <item x="2019"/>
        <item x="1864"/>
        <item x="1946"/>
        <item x="752"/>
        <item x="658"/>
        <item x="982"/>
        <item x="1820"/>
        <item x="2371"/>
        <item x="363"/>
        <item x="3463"/>
        <item x="1873"/>
        <item x="713"/>
        <item x="3127"/>
        <item x="2053"/>
        <item x="1628"/>
        <item x="746"/>
        <item x="2365"/>
        <item x="193"/>
        <item x="512"/>
        <item x="2594"/>
        <item x="1609"/>
        <item x="1397"/>
        <item x="64"/>
        <item x="3264"/>
        <item x="3062"/>
        <item x="739"/>
        <item x="336"/>
        <item x="1601"/>
        <item x="2039"/>
        <item x="2229"/>
        <item x="35"/>
        <item x="2076"/>
        <item x="1798"/>
        <item x="2812"/>
        <item x="659"/>
        <item x="3161"/>
        <item x="2855"/>
        <item x="477"/>
        <item x="106"/>
        <item x="155"/>
        <item x="3123"/>
        <item x="3379"/>
        <item x="2153"/>
        <item x="1761"/>
        <item x="919"/>
        <item x="2835"/>
        <item x="2574"/>
        <item x="1597"/>
        <item x="3130"/>
        <item x="1207"/>
        <item x="1481"/>
        <item x="2304"/>
        <item x="963"/>
        <item x="320"/>
        <item x="1258"/>
        <item x="2097"/>
        <item x="3168"/>
        <item x="2565"/>
        <item x="1255"/>
        <item x="2416"/>
        <item x="2724"/>
        <item x="2262"/>
        <item x="1364"/>
        <item x="2932"/>
        <item x="0"/>
        <item x="1589"/>
        <item x="1241"/>
        <item x="2916"/>
        <item x="905"/>
        <item x="1304"/>
        <item x="1322"/>
        <item x="533"/>
        <item x="2911"/>
        <item x="2746"/>
        <item x="3454"/>
        <item x="1170"/>
        <item x="3096"/>
        <item x="3317"/>
        <item x="2612"/>
        <item x="367"/>
        <item x="2607"/>
        <item x="2884"/>
        <item x="1187"/>
        <item x="63"/>
        <item x="2554"/>
        <item x="3284"/>
        <item x="534"/>
        <item x="2576"/>
        <item x="2417"/>
        <item x="2061"/>
        <item x="3019"/>
        <item x="509"/>
        <item x="1450"/>
        <item x="698"/>
        <item x="2599"/>
        <item x="1044"/>
        <item x="190"/>
        <item x="2771"/>
        <item x="317"/>
        <item x="343"/>
        <item x="1837"/>
        <item x="2143"/>
        <item x="3095"/>
        <item x="27"/>
        <item x="2778"/>
        <item x="1446"/>
        <item x="15"/>
        <item x="468"/>
        <item x="2182"/>
        <item x="2775"/>
        <item x="3412"/>
        <item x="479"/>
        <item x="2269"/>
        <item x="299"/>
        <item x="3159"/>
        <item x="574"/>
        <item x="655"/>
        <item x="2047"/>
        <item x="1348"/>
        <item x="2297"/>
        <item x="3377"/>
        <item x="1401"/>
        <item x="2866"/>
        <item x="356"/>
        <item x="1238"/>
        <item x="1916"/>
        <item x="2027"/>
        <item x="756"/>
        <item x="3087"/>
        <item x="81"/>
        <item x="377"/>
        <item x="1307"/>
        <item x="2283"/>
        <item x="1534"/>
        <item x="40"/>
        <item x="2430"/>
        <item x="3194"/>
        <item x="67"/>
        <item x="3470"/>
        <item x="2447"/>
        <item x="1607"/>
        <item x="3000"/>
        <item x="245"/>
        <item x="2904"/>
        <item x="2231"/>
        <item x="1898"/>
        <item x="2396"/>
        <item x="3440"/>
        <item x="912"/>
        <item x="2243"/>
        <item x="1221"/>
        <item x="2972"/>
        <item x="2279"/>
        <item x="636"/>
        <item x="1198"/>
        <item x="3465"/>
        <item x="1435"/>
        <item x="3119"/>
        <item x="774"/>
        <item x="103"/>
        <item x="3098"/>
        <item x="1127"/>
        <item x="112"/>
        <item x="3142"/>
        <item x="1352"/>
        <item x="1366"/>
        <item x="482"/>
        <item x="622"/>
        <item x="1567"/>
        <item x="1267"/>
        <item x="3086"/>
        <item x="3057"/>
        <item x="2878"/>
        <item x="3295"/>
        <item x="1924"/>
        <item x="916"/>
        <item x="1836"/>
        <item x="2907"/>
        <item x="2943"/>
        <item x="3031"/>
        <item x="3255"/>
        <item x="174"/>
        <item x="2204"/>
        <item x="2485"/>
        <item x="1459"/>
        <item x="633"/>
        <item x="681"/>
        <item x="478"/>
        <item x="2797"/>
        <item x="1210"/>
        <item x="506"/>
        <item x="697"/>
        <item x="279"/>
        <item x="1880"/>
        <item x="1283"/>
        <item x="1186"/>
        <item x="1591"/>
        <item x="1206"/>
        <item x="56"/>
        <item x="832"/>
        <item x="461"/>
        <item x="2103"/>
        <item x="1956"/>
        <item x="497"/>
        <item x="1842"/>
        <item x="946"/>
        <item x="2624"/>
        <item x="293"/>
        <item x="396"/>
        <item x="1171"/>
        <item x="1287"/>
        <item x="827"/>
        <item x="3182"/>
        <item x="668"/>
        <item x="36"/>
        <item x="1616"/>
        <item x="857"/>
        <item x="502"/>
        <item x="3343"/>
        <item x="2049"/>
        <item x="2168"/>
        <item x="3462"/>
        <item x="525"/>
        <item x="217"/>
        <item x="2804"/>
        <item x="3274"/>
        <item x="1211"/>
        <item x="2946"/>
        <item x="2048"/>
        <item x="679"/>
        <item x="2774"/>
        <item x="758"/>
        <item x="559"/>
        <item x="1584"/>
        <item x="1150"/>
        <item x="791"/>
        <item x="3236"/>
        <item x="48"/>
        <item x="2577"/>
        <item x="3091"/>
        <item x="1687"/>
        <item x="2533"/>
        <item x="996"/>
        <item x="1943"/>
        <item x="3385"/>
        <item x="2296"/>
        <item x="1445"/>
        <item x="3141"/>
        <item x="2348"/>
        <item x="84"/>
        <item x="3312"/>
        <item x="1492"/>
        <item x="2148"/>
        <item x="3360"/>
        <item x="130"/>
        <item x="1422"/>
        <item x="2109"/>
        <item x="1410"/>
        <item x="2205"/>
        <item x="2521"/>
        <item x="1067"/>
        <item x="2765"/>
        <item x="2003"/>
        <item x="604"/>
        <item x="2841"/>
        <item x="361"/>
        <item x="2181"/>
        <item x="1540"/>
        <item x="499"/>
        <item x="1723"/>
        <item x="1214"/>
        <item x="607"/>
        <item x="2488"/>
        <item x="2107"/>
        <item x="1402"/>
        <item x="2720"/>
        <item x="3478"/>
        <item x="2534"/>
        <item x="440"/>
        <item x="2066"/>
        <item x="490"/>
        <item x="1382"/>
        <item x="3491"/>
        <item x="1371"/>
        <item x="1289"/>
        <item x="1635"/>
        <item x="1839"/>
        <item x="2196"/>
        <item x="2210"/>
        <item x="282"/>
        <item x="2054"/>
        <item x="2094"/>
        <item x="1707"/>
        <item x="3428"/>
        <item x="200"/>
        <item x="2155"/>
        <item x="1002"/>
        <item x="2831"/>
        <item x="1627"/>
        <item x="1225"/>
        <item x="2250"/>
        <item x="661"/>
        <item x="2791"/>
        <item x="3249"/>
        <item x="291"/>
        <item x="1897"/>
        <item x="3053"/>
        <item x="2186"/>
        <item x="2497"/>
        <item x="687"/>
        <item x="3422"/>
        <item x="201"/>
        <item x="590"/>
        <item x="1439"/>
        <item x="2120"/>
        <item x="1721"/>
        <item x="2238"/>
        <item x="2541"/>
        <item x="1715"/>
        <item x="1129"/>
        <item x="2413"/>
        <item x="3331"/>
        <item x="643"/>
        <item x="2363"/>
        <item x="2949"/>
        <item x="357"/>
        <item x="2307"/>
        <item x="359"/>
        <item x="172"/>
        <item x="1940"/>
        <item x="700"/>
        <item x="2719"/>
        <item x="1365"/>
        <item x="1326"/>
        <item x="75"/>
        <item x="1959"/>
        <item x="3117"/>
        <item x="2722"/>
        <item x="2370"/>
        <item x="1847"/>
        <item x="964"/>
        <item x="2633"/>
        <item x="1334"/>
        <item x="2464"/>
        <item x="1904"/>
        <item x="1162"/>
        <item x="875"/>
        <item x="2789"/>
        <item x="2403"/>
        <item x="3052"/>
        <item x="2570"/>
        <item x="2340"/>
        <item x="1140"/>
        <item x="395"/>
        <item x="1886"/>
        <item x="1381"/>
        <item x="134"/>
        <item x="7"/>
        <item x="1383"/>
        <item x="656"/>
        <item x="2987"/>
        <item x="1039"/>
        <item x="907"/>
        <item x="1145"/>
        <item x="3"/>
        <item x="3030"/>
        <item x="297"/>
        <item x="612"/>
        <item x="1062"/>
        <item x="1105"/>
        <item x="2075"/>
        <item x="2776"/>
        <item x="1010"/>
        <item x="85"/>
        <item x="803"/>
        <item x="719"/>
        <item x="2145"/>
        <item x="1361"/>
        <item x="2116"/>
        <item x="90"/>
        <item x="1166"/>
        <item x="2142"/>
        <item x="775"/>
        <item x="1610"/>
        <item x="3458"/>
        <item x="248"/>
        <item x="2762"/>
        <item x="929"/>
        <item x="776"/>
        <item x="1654"/>
        <item x="1081"/>
        <item x="2414"/>
        <item x="117"/>
        <item x="3464"/>
        <item x="2672"/>
        <item x="2393"/>
        <item x="897"/>
        <item x="123"/>
        <item x="60"/>
        <item x="1398"/>
        <item x="2162"/>
        <item x="789"/>
        <item x="1413"/>
        <item x="2247"/>
        <item x="1262"/>
        <item x="2318"/>
        <item x="173"/>
        <item x="1913"/>
        <item x="178"/>
        <item x="160"/>
        <item x="2504"/>
        <item x="1920"/>
        <item x="3180"/>
        <item x="2275"/>
        <item x="2763"/>
        <item x="3048"/>
        <item x="1306"/>
        <item x="3330"/>
        <item x="2856"/>
        <item x="21"/>
        <item x="1477"/>
        <item x="1588"/>
        <item x="2563"/>
        <item x="3356"/>
        <item x="1486"/>
        <item x="2046"/>
        <item x="98"/>
        <item x="24"/>
        <item x="2822"/>
        <item x="3232"/>
        <item x="12"/>
        <item x="1426"/>
        <item x="872"/>
        <item x="1595"/>
        <item x="3372"/>
        <item x="3079"/>
        <item x="804"/>
        <item x="1709"/>
        <item x="540"/>
        <item x="1259"/>
        <item x="3436"/>
        <item x="3397"/>
        <item x="34"/>
        <item x="2685"/>
        <item x="2952"/>
        <item x="3332"/>
        <item x="1947"/>
        <item x="1022"/>
        <item x="1646"/>
        <item x="1324"/>
        <item x="2677"/>
        <item x="99"/>
        <item x="1564"/>
        <item x="3349"/>
        <item x="2617"/>
        <item x="1199"/>
        <item x="2451"/>
        <item x="3043"/>
        <item x="3340"/>
        <item x="2102"/>
        <item x="2668"/>
        <item x="232"/>
        <item x="3314"/>
        <item x="2441"/>
        <item x="1021"/>
        <item x="254"/>
        <item x="78"/>
        <item x="239"/>
        <item x="273"/>
        <item x="1478"/>
        <item x="2758"/>
        <item x="2779"/>
        <item x="1087"/>
        <item x="1542"/>
        <item x="2384"/>
        <item x="2557"/>
        <item x="2064"/>
        <item x="179"/>
        <item x="638"/>
        <item x="2736"/>
        <item x="182"/>
        <item x="2354"/>
        <item x="340"/>
        <item x="1350"/>
        <item x="2871"/>
        <item x="1079"/>
        <item x="1934"/>
        <item x="1114"/>
        <item x="3311"/>
        <item x="2165"/>
        <item x="2263"/>
        <item x="2312"/>
        <item x="763"/>
        <item x="723"/>
        <item x="615"/>
        <item x="951"/>
        <item x="769"/>
        <item x="3285"/>
        <item x="2821"/>
        <item x="1605"/>
        <item x="95"/>
        <item x="663"/>
        <item x="2071"/>
        <item x="1963"/>
        <item x="3423"/>
        <item x="608"/>
        <item x="1083"/>
        <item x="183"/>
        <item x="3229"/>
        <item x="548"/>
        <item x="312"/>
        <item x="2411"/>
        <item x="2338"/>
        <item x="3197"/>
        <item x="814"/>
        <item x="3328"/>
        <item x="2058"/>
        <item x="295"/>
        <item x="385"/>
        <item x="2540"/>
        <item x="2468"/>
        <item x="1541"/>
        <item x="127"/>
        <item x="2236"/>
        <item x="3191"/>
        <item x="2011"/>
        <item x="1919"/>
        <item x="136"/>
        <item x="3206"/>
        <item x="309"/>
        <item x="2134"/>
        <item x="1860"/>
        <item x="635"/>
        <item x="210"/>
        <item x="3166"/>
        <item x="2087"/>
        <item x="3403"/>
        <item x="394"/>
        <item x="3251"/>
        <item x="3016"/>
        <item x="1608"/>
        <item x="3089"/>
        <item x="2387"/>
        <item x="1676"/>
        <item x="2118"/>
        <item x="834"/>
        <item x="3257"/>
        <item x="326"/>
        <item x="307"/>
        <item x="2289"/>
        <item x="1271"/>
        <item x="25"/>
        <item x="1749"/>
        <item x="2151"/>
        <item x="2449"/>
        <item x="2747"/>
        <item x="3292"/>
        <item x="3177"/>
        <item x="3489"/>
        <item x="1197"/>
        <item x="2217"/>
        <item x="2261"/>
        <item x="2705"/>
        <item x="2376"/>
        <item x="3389"/>
        <item x="3073"/>
        <item x="781"/>
        <item x="195"/>
        <item x="3148"/>
        <item x="1232"/>
        <item x="3439"/>
        <item x="3155"/>
        <item x="2824"/>
        <item x="1182"/>
        <item x="1767"/>
        <item x="214"/>
        <item x="91"/>
        <item x="252"/>
        <item x="74"/>
        <item x="888"/>
        <item x="30"/>
        <item x="276"/>
        <item x="2626"/>
        <item x="1524"/>
        <item x="454"/>
        <item x="576"/>
        <item x="2608"/>
        <item x="858"/>
        <item x="508"/>
        <item x="928"/>
        <item x="2770"/>
        <item x="1209"/>
        <item x="901"/>
        <item x="1091"/>
        <item x="1560"/>
        <item x="980"/>
        <item x="3235"/>
        <item x="460"/>
        <item x="124"/>
        <item x="54"/>
        <item x="1296"/>
        <item x="1275"/>
        <item x="332"/>
        <item x="3005"/>
        <item x="511"/>
        <item x="2487"/>
        <item x="2491"/>
        <item x="2195"/>
        <item x="3027"/>
        <item x="397"/>
        <item x="910"/>
        <item x="1325"/>
        <item x="3230"/>
        <item x="349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1"/>
        <item x="0"/>
        <item x="3"/>
        <item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22"/>
  </rowFields>
  <rowItems count="4">
    <i>
      <x/>
    </i>
    <i>
      <x v="1"/>
    </i>
    <i>
      <x v="2"/>
    </i>
    <i t="grand">
      <x/>
    </i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Count of customer_id" fld="2" subtotal="count" baseField="0" baseItem="0"/>
  </dataFields>
  <chartFormats count="22">
    <chartFormat chart="2" format="5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2" format="5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2" format="5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2" format="5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2" format="5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2" format="5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2" format="6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2" format="6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2" format="6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2" format="6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2" format="6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4" format="7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4" format="7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4" format="7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4" format="7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4" format="8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4" format="8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4" format="8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4" format="8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4" format="8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4" format="8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4" format="8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BD0D68-1DFB-E741-A94C-7EE487EC1380}" name="PivotTable15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5">
  <location ref="A3:C14" firstHeaderRow="0" firstDataRow="1" firstDataCol="1"/>
  <pivotFields count="12">
    <pivotField showAll="0"/>
    <pivotField showAll="0"/>
    <pivotField showAll="0"/>
    <pivotField dataField="1" showAll="0">
      <items count="9">
        <item x="5"/>
        <item x="4"/>
        <item x="2"/>
        <item x="1"/>
        <item x="0"/>
        <item x="3"/>
        <item x="7"/>
        <item h="1" x="6"/>
        <item t="default"/>
      </items>
    </pivotField>
    <pivotField dataField="1" showAll="0">
      <items count="844">
        <item x="302"/>
        <item x="336"/>
        <item x="646"/>
        <item x="401"/>
        <item x="839"/>
        <item x="482"/>
        <item x="396"/>
        <item x="435"/>
        <item x="711"/>
        <item x="629"/>
        <item x="116"/>
        <item x="821"/>
        <item x="395"/>
        <item x="221"/>
        <item x="190"/>
        <item x="729"/>
        <item x="79"/>
        <item x="765"/>
        <item x="698"/>
        <item x="686"/>
        <item x="183"/>
        <item x="754"/>
        <item x="189"/>
        <item x="607"/>
        <item x="399"/>
        <item x="50"/>
        <item x="597"/>
        <item x="309"/>
        <item x="287"/>
        <item x="58"/>
        <item x="11"/>
        <item x="752"/>
        <item x="54"/>
        <item x="432"/>
        <item x="466"/>
        <item x="40"/>
        <item x="648"/>
        <item x="70"/>
        <item x="445"/>
        <item x="174"/>
        <item x="380"/>
        <item x="809"/>
        <item x="518"/>
        <item x="631"/>
        <item x="719"/>
        <item x="458"/>
        <item x="781"/>
        <item x="21"/>
        <item x="526"/>
        <item x="354"/>
        <item x="307"/>
        <item x="453"/>
        <item x="417"/>
        <item x="615"/>
        <item x="283"/>
        <item x="217"/>
        <item x="184"/>
        <item x="369"/>
        <item x="198"/>
        <item x="510"/>
        <item x="99"/>
        <item x="534"/>
        <item x="551"/>
        <item x="618"/>
        <item x="373"/>
        <item x="180"/>
        <item x="716"/>
        <item x="745"/>
        <item x="381"/>
        <item x="572"/>
        <item x="56"/>
        <item x="52"/>
        <item x="232"/>
        <item x="574"/>
        <item x="162"/>
        <item x="542"/>
        <item x="501"/>
        <item x="640"/>
        <item x="345"/>
        <item x="227"/>
        <item x="761"/>
        <item x="415"/>
        <item x="323"/>
        <item x="509"/>
        <item x="494"/>
        <item x="348"/>
        <item x="740"/>
        <item x="714"/>
        <item x="697"/>
        <item x="468"/>
        <item x="807"/>
        <item x="92"/>
        <item x="134"/>
        <item x="546"/>
        <item x="493"/>
        <item x="326"/>
        <item x="65"/>
        <item x="42"/>
        <item x="146"/>
        <item x="10"/>
        <item x="580"/>
        <item x="37"/>
        <item x="805"/>
        <item x="451"/>
        <item x="507"/>
        <item x="77"/>
        <item x="313"/>
        <item x="489"/>
        <item x="713"/>
        <item x="57"/>
        <item x="707"/>
        <item x="816"/>
        <item x="475"/>
        <item x="497"/>
        <item x="490"/>
        <item x="661"/>
        <item x="743"/>
        <item x="748"/>
        <item x="411"/>
        <item x="81"/>
        <item x="801"/>
        <item x="471"/>
        <item x="41"/>
        <item x="376"/>
        <item x="171"/>
        <item x="469"/>
        <item x="357"/>
        <item x="20"/>
        <item x="529"/>
        <item x="15"/>
        <item x="259"/>
        <item x="392"/>
        <item x="654"/>
        <item x="329"/>
        <item x="225"/>
        <item x="660"/>
        <item x="582"/>
        <item x="277"/>
        <item x="797"/>
        <item x="158"/>
        <item x="148"/>
        <item x="583"/>
        <item x="73"/>
        <item x="827"/>
        <item x="619"/>
        <item x="163"/>
        <item x="800"/>
        <item x="700"/>
        <item x="269"/>
        <item x="558"/>
        <item x="382"/>
        <item x="356"/>
        <item x="481"/>
        <item x="224"/>
        <item x="587"/>
        <item x="767"/>
        <item x="463"/>
        <item x="621"/>
        <item x="438"/>
        <item x="80"/>
        <item x="776"/>
        <item x="249"/>
        <item x="397"/>
        <item x="730"/>
        <item x="305"/>
        <item x="106"/>
        <item x="492"/>
        <item x="837"/>
        <item x="111"/>
        <item x="623"/>
        <item x="170"/>
        <item x="267"/>
        <item x="145"/>
        <item x="653"/>
        <item x="420"/>
        <item x="353"/>
        <item x="140"/>
        <item x="690"/>
        <item x="773"/>
        <item x="434"/>
        <item x="55"/>
        <item x="691"/>
        <item x="799"/>
        <item x="655"/>
        <item x="255"/>
        <item x="258"/>
        <item x="550"/>
        <item x="770"/>
        <item x="644"/>
        <item x="96"/>
        <item x="831"/>
        <item x="785"/>
        <item x="499"/>
        <item x="812"/>
        <item x="28"/>
        <item x="319"/>
        <item x="161"/>
        <item x="480"/>
        <item x="133"/>
        <item x="826"/>
        <item x="142"/>
        <item x="818"/>
        <item x="446"/>
        <item x="682"/>
        <item x="157"/>
        <item x="9"/>
        <item x="555"/>
        <item x="33"/>
        <item x="385"/>
        <item x="651"/>
        <item x="53"/>
        <item x="753"/>
        <item x="462"/>
        <item x="772"/>
        <item x="599"/>
        <item x="802"/>
        <item x="600"/>
        <item x="346"/>
        <item x="46"/>
        <item x="51"/>
        <item x="541"/>
        <item x="333"/>
        <item x="715"/>
        <item x="23"/>
        <item x="642"/>
        <item x="663"/>
        <item x="279"/>
        <item x="384"/>
        <item x="276"/>
        <item x="98"/>
        <item x="29"/>
        <item x="273"/>
        <item x="119"/>
        <item x="260"/>
        <item x="657"/>
        <item x="547"/>
        <item x="673"/>
        <item x="187"/>
        <item x="250"/>
        <item x="298"/>
        <item x="576"/>
        <item x="622"/>
        <item x="777"/>
        <item x="169"/>
        <item x="265"/>
        <item x="43"/>
        <item x="591"/>
        <item x="814"/>
        <item x="727"/>
        <item x="83"/>
        <item x="216"/>
        <item x="676"/>
        <item x="721"/>
        <item x="427"/>
        <item x="303"/>
        <item x="440"/>
        <item x="664"/>
        <item x="579"/>
        <item x="430"/>
        <item x="186"/>
        <item x="114"/>
        <item x="254"/>
        <item x="633"/>
        <item x="44"/>
        <item x="306"/>
        <item x="500"/>
        <item x="516"/>
        <item x="709"/>
        <item x="405"/>
        <item x="113"/>
        <item x="137"/>
        <item x="771"/>
        <item x="338"/>
        <item x="331"/>
        <item x="726"/>
        <item x="188"/>
        <item x="3"/>
        <item x="705"/>
        <item x="464"/>
        <item x="506"/>
        <item x="722"/>
        <item x="452"/>
        <item x="211"/>
        <item x="450"/>
        <item x="367"/>
        <item x="692"/>
        <item x="314"/>
        <item x="280"/>
        <item x="684"/>
        <item x="194"/>
        <item x="284"/>
        <item x="270"/>
        <item x="537"/>
        <item x="242"/>
        <item x="577"/>
        <item x="782"/>
        <item x="74"/>
        <item x="109"/>
        <item x="342"/>
        <item x="609"/>
        <item x="131"/>
        <item x="95"/>
        <item x="22"/>
        <item x="93"/>
        <item x="586"/>
        <item x="362"/>
        <item x="556"/>
        <item x="343"/>
        <item x="578"/>
        <item x="459"/>
        <item x="38"/>
        <item x="30"/>
        <item x="275"/>
        <item x="391"/>
        <item x="825"/>
        <item x="379"/>
        <item x="694"/>
        <item x="612"/>
        <item x="13"/>
        <item x="519"/>
        <item x="803"/>
        <item x="429"/>
        <item x="274"/>
        <item x="339"/>
        <item x="129"/>
        <item x="544"/>
        <item x="6"/>
        <item x="455"/>
        <item x="423"/>
        <item x="386"/>
        <item x="176"/>
        <item x="233"/>
        <item x="488"/>
        <item x="784"/>
        <item x="632"/>
        <item x="235"/>
        <item x="16"/>
        <item x="248"/>
        <item x="138"/>
        <item x="433"/>
        <item x="239"/>
        <item x="288"/>
        <item x="465"/>
        <item x="118"/>
        <item x="365"/>
        <item x="595"/>
        <item x="533"/>
        <item x="413"/>
        <item x="626"/>
        <item x="67"/>
        <item x="425"/>
        <item x="317"/>
        <item x="811"/>
        <item x="635"/>
        <item x="602"/>
        <item x="412"/>
        <item x="31"/>
        <item x="456"/>
        <item x="289"/>
        <item x="152"/>
        <item x="101"/>
        <item x="213"/>
        <item x="104"/>
        <item x="815"/>
        <item x="786"/>
        <item x="360"/>
        <item x="498"/>
        <item x="364"/>
        <item x="154"/>
        <item x="563"/>
        <item x="739"/>
        <item x="60"/>
        <item x="428"/>
        <item x="2"/>
        <item x="263"/>
        <item x="370"/>
        <item x="735"/>
        <item x="316"/>
        <item x="590"/>
        <item x="320"/>
        <item x="639"/>
        <item x="796"/>
        <item x="675"/>
        <item x="834"/>
        <item x="212"/>
        <item x="793"/>
        <item x="156"/>
        <item x="628"/>
        <item x="665"/>
        <item x="203"/>
        <item x="643"/>
        <item x="835"/>
        <item x="64"/>
        <item x="368"/>
        <item x="431"/>
        <item x="524"/>
        <item x="641"/>
        <item x="229"/>
        <item x="584"/>
        <item x="328"/>
        <item x="702"/>
        <item x="444"/>
        <item x="778"/>
        <item x="762"/>
        <item x="695"/>
        <item x="160"/>
        <item x="712"/>
        <item x="763"/>
        <item x="139"/>
        <item x="504"/>
        <item x="666"/>
        <item x="511"/>
        <item x="461"/>
        <item x="491"/>
        <item x="7"/>
        <item x="281"/>
        <item x="78"/>
        <item x="45"/>
        <item x="610"/>
        <item x="598"/>
        <item x="251"/>
        <item x="402"/>
        <item x="751"/>
        <item x="443"/>
        <item x="393"/>
        <item x="375"/>
        <item x="8"/>
        <item x="460"/>
        <item x="87"/>
        <item x="470"/>
        <item x="168"/>
        <item x="231"/>
        <item x="63"/>
        <item x="47"/>
        <item x="310"/>
        <item x="159"/>
        <item x="222"/>
        <item x="601"/>
        <item x="241"/>
        <item x="72"/>
        <item x="696"/>
        <item x="795"/>
        <item x="210"/>
        <item x="636"/>
        <item x="759"/>
        <item x="394"/>
        <item x="110"/>
        <item x="573"/>
        <item x="517"/>
        <item x="1"/>
        <item x="165"/>
        <item x="614"/>
        <item x="355"/>
        <item x="228"/>
        <item x="290"/>
        <item x="670"/>
        <item x="122"/>
        <item x="205"/>
        <item x="135"/>
        <item x="166"/>
        <item x="100"/>
        <item x="223"/>
        <item x="123"/>
        <item x="806"/>
        <item x="613"/>
        <item x="126"/>
        <item x="361"/>
        <item x="813"/>
        <item x="19"/>
        <item x="291"/>
        <item x="268"/>
        <item x="683"/>
        <item x="89"/>
        <item x="240"/>
        <item x="483"/>
        <item x="557"/>
        <item x="822"/>
        <item x="32"/>
        <item x="540"/>
        <item x="59"/>
        <item x="124"/>
        <item x="179"/>
        <item x="112"/>
        <item x="208"/>
        <item x="819"/>
        <item x="736"/>
        <item x="178"/>
        <item x="823"/>
        <item x="476"/>
        <item x="49"/>
        <item x="398"/>
        <item x="764"/>
        <item x="214"/>
        <item x="422"/>
        <item x="340"/>
        <item x="527"/>
        <item x="244"/>
        <item x="810"/>
        <item x="671"/>
        <item x="693"/>
        <item x="606"/>
        <item x="513"/>
        <item x="34"/>
        <item x="624"/>
        <item x="571"/>
        <item x="539"/>
        <item x="25"/>
        <item x="115"/>
        <item x="410"/>
        <item x="378"/>
        <item x="236"/>
        <item x="804"/>
        <item x="608"/>
        <item x="656"/>
        <item x="820"/>
        <item x="172"/>
        <item x="649"/>
        <item x="266"/>
        <item x="4"/>
        <item x="605"/>
        <item x="66"/>
        <item x="592"/>
        <item x="611"/>
        <item x="196"/>
        <item x="121"/>
        <item x="108"/>
        <item x="414"/>
        <item x="689"/>
        <item x="454"/>
        <item x="638"/>
        <item x="256"/>
        <item x="486"/>
        <item x="502"/>
        <item x="390"/>
        <item x="153"/>
        <item x="732"/>
        <item x="680"/>
        <item x="746"/>
        <item x="294"/>
        <item x="789"/>
        <item x="658"/>
        <item x="191"/>
        <item x="760"/>
        <item x="14"/>
        <item x="479"/>
        <item x="808"/>
        <item x="324"/>
        <item x="374"/>
        <item x="193"/>
        <item x="699"/>
        <item x="604"/>
        <item x="351"/>
        <item x="625"/>
        <item x="704"/>
        <item x="315"/>
        <item x="788"/>
        <item x="523"/>
        <item x="86"/>
        <item x="253"/>
        <item x="209"/>
        <item x="322"/>
        <item x="185"/>
        <item x="238"/>
        <item x="532"/>
        <item x="703"/>
        <item x="569"/>
        <item x="107"/>
        <item x="543"/>
        <item x="634"/>
        <item x="701"/>
        <item x="220"/>
        <item x="125"/>
        <item x="335"/>
        <item x="617"/>
        <item x="91"/>
        <item x="589"/>
        <item x="88"/>
        <item x="84"/>
        <item x="755"/>
        <item x="408"/>
        <item x="737"/>
        <item x="127"/>
        <item x="733"/>
        <item x="202"/>
        <item x="512"/>
        <item x="530"/>
        <item x="61"/>
        <item x="68"/>
        <item x="296"/>
        <item x="769"/>
        <item x="215"/>
        <item x="768"/>
        <item x="424"/>
        <item x="26"/>
        <item x="647"/>
        <item x="318"/>
        <item x="787"/>
        <item x="817"/>
        <item x="419"/>
        <item x="687"/>
        <item x="528"/>
        <item x="561"/>
        <item x="282"/>
        <item x="717"/>
        <item x="838"/>
        <item x="757"/>
        <item x="779"/>
        <item x="564"/>
        <item x="559"/>
        <item x="836"/>
        <item x="311"/>
        <item x="204"/>
        <item x="219"/>
        <item x="406"/>
        <item x="243"/>
        <item x="247"/>
        <item x="252"/>
        <item x="350"/>
        <item x="734"/>
        <item x="505"/>
        <item x="549"/>
        <item x="775"/>
        <item x="467"/>
        <item x="552"/>
        <item x="377"/>
        <item x="710"/>
        <item x="725"/>
        <item x="177"/>
        <item x="347"/>
        <item x="766"/>
        <item x="206"/>
        <item x="366"/>
        <item x="271"/>
        <item x="312"/>
        <item x="308"/>
        <item x="0"/>
        <item x="780"/>
        <item x="522"/>
        <item x="130"/>
        <item x="245"/>
        <item x="749"/>
        <item x="403"/>
        <item x="565"/>
        <item x="299"/>
        <item x="718"/>
        <item x="62"/>
        <item x="181"/>
        <item x="750"/>
        <item x="616"/>
        <item x="128"/>
        <item x="35"/>
        <item x="662"/>
        <item x="36"/>
        <item x="234"/>
        <item x="829"/>
        <item x="449"/>
        <item x="400"/>
        <item x="567"/>
        <item x="741"/>
        <item x="144"/>
        <item x="514"/>
        <item x="478"/>
        <item x="668"/>
        <item x="503"/>
        <item x="842"/>
        <item x="525"/>
        <item x="147"/>
        <item x="272"/>
        <item x="262"/>
        <item x="515"/>
        <item x="477"/>
        <item x="143"/>
        <item x="447"/>
        <item x="341"/>
        <item x="659"/>
        <item x="278"/>
        <item x="192"/>
        <item x="264"/>
        <item x="421"/>
        <item x="538"/>
        <item x="436"/>
        <item x="840"/>
        <item x="667"/>
        <item x="794"/>
        <item x="18"/>
        <item x="349"/>
        <item x="585"/>
        <item x="327"/>
        <item x="833"/>
        <item x="441"/>
        <item x="535"/>
        <item x="301"/>
        <item x="738"/>
        <item x="728"/>
        <item x="297"/>
        <item x="593"/>
        <item x="442"/>
        <item x="352"/>
        <item x="652"/>
        <item x="723"/>
        <item x="237"/>
        <item x="103"/>
        <item x="841"/>
        <item x="97"/>
        <item x="685"/>
        <item x="448"/>
        <item x="173"/>
        <item x="371"/>
        <item x="75"/>
        <item x="758"/>
        <item x="141"/>
        <item x="24"/>
        <item x="679"/>
        <item x="418"/>
        <item x="570"/>
        <item x="150"/>
        <item x="230"/>
        <item x="553"/>
        <item x="27"/>
        <item x="292"/>
        <item x="495"/>
        <item x="437"/>
        <item x="830"/>
        <item x="706"/>
        <item x="669"/>
        <item x="828"/>
        <item x="594"/>
        <item x="136"/>
        <item x="132"/>
        <item x="404"/>
        <item x="5"/>
        <item x="521"/>
        <item x="677"/>
        <item x="474"/>
        <item x="783"/>
        <item x="151"/>
        <item x="484"/>
        <item x="457"/>
        <item x="588"/>
        <item x="120"/>
        <item x="603"/>
        <item x="439"/>
        <item x="645"/>
        <item x="207"/>
        <item x="774"/>
        <item x="520"/>
        <item x="39"/>
        <item x="334"/>
        <item x="637"/>
        <item x="473"/>
        <item x="536"/>
        <item x="71"/>
        <item x="674"/>
        <item x="261"/>
        <item x="69"/>
        <item x="117"/>
        <item x="175"/>
        <item x="742"/>
        <item x="330"/>
        <item x="630"/>
        <item x="226"/>
        <item x="708"/>
        <item x="575"/>
        <item x="650"/>
        <item x="389"/>
        <item x="257"/>
        <item x="359"/>
        <item x="678"/>
        <item x="627"/>
        <item x="246"/>
        <item x="472"/>
        <item x="731"/>
        <item x="387"/>
        <item x="182"/>
        <item x="85"/>
        <item x="792"/>
        <item x="596"/>
        <item x="94"/>
        <item x="155"/>
        <item x="531"/>
        <item x="358"/>
        <item x="790"/>
        <item x="285"/>
        <item x="426"/>
        <item x="620"/>
        <item x="304"/>
        <item x="409"/>
        <item x="300"/>
        <item x="325"/>
        <item x="416"/>
        <item x="554"/>
        <item x="566"/>
        <item x="167"/>
        <item x="487"/>
        <item x="199"/>
        <item x="195"/>
        <item x="286"/>
        <item x="197"/>
        <item x="383"/>
        <item x="832"/>
        <item x="76"/>
        <item x="548"/>
        <item x="720"/>
        <item x="485"/>
        <item x="337"/>
        <item x="48"/>
        <item x="321"/>
        <item x="201"/>
        <item x="798"/>
        <item x="744"/>
        <item x="295"/>
        <item x="756"/>
        <item x="372"/>
        <item x="562"/>
        <item x="581"/>
        <item x="102"/>
        <item x="681"/>
        <item x="363"/>
        <item x="560"/>
        <item x="545"/>
        <item x="388"/>
        <item x="688"/>
        <item x="791"/>
        <item x="568"/>
        <item x="105"/>
        <item x="82"/>
        <item x="293"/>
        <item x="90"/>
        <item x="724"/>
        <item x="332"/>
        <item x="218"/>
        <item x="508"/>
        <item x="200"/>
        <item x="407"/>
        <item x="149"/>
        <item x="824"/>
        <item x="344"/>
        <item x="17"/>
        <item x="164"/>
        <item x="496"/>
        <item x="747"/>
        <item x="672"/>
        <item x="12"/>
        <item t="default"/>
      </items>
    </pivotField>
    <pivotField showAll="0"/>
    <pivotField showAll="0"/>
    <pivotField axis="axisRow" showAll="0">
      <items count="12">
        <item x="9"/>
        <item x="3"/>
        <item x="2"/>
        <item x="7"/>
        <item x="5"/>
        <item x="0"/>
        <item x="8"/>
        <item x="1"/>
        <item x="4"/>
        <item x="6"/>
        <item h="1" x="10"/>
        <item t="default"/>
      </items>
    </pivotField>
    <pivotField showAll="0"/>
    <pivotField showAll="0"/>
    <pivotField showAll="0"/>
    <pivotField showAll="0"/>
  </pivotFields>
  <rowFields count="1">
    <field x="7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Age_ categories" fld="3" subtotal="count" baseField="0" baseItem="0"/>
    <dataField name="Count of Age" fld="4" subtotal="count" baseField="0" baseItem="0"/>
  </dataFields>
  <chartFormats count="22">
    <chartFormat chart="0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7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0" format="28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0" format="29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0" format="30">
      <pivotArea type="data" outline="0" fieldPosition="0">
        <references count="2">
          <reference field="4294967294" count="1" selected="0">
            <x v="0"/>
          </reference>
          <reference field="7" count="1" selected="0">
            <x v="3"/>
          </reference>
        </references>
      </pivotArea>
    </chartFormat>
    <chartFormat chart="0" format="31">
      <pivotArea type="data" outline="0" fieldPosition="0">
        <references count="2">
          <reference field="4294967294" count="1" selected="0">
            <x v="0"/>
          </reference>
          <reference field="7" count="1" selected="0">
            <x v="4"/>
          </reference>
        </references>
      </pivotArea>
    </chartFormat>
    <chartFormat chart="0" format="32">
      <pivotArea type="data" outline="0" fieldPosition="0">
        <references count="2">
          <reference field="4294967294" count="1" selected="0">
            <x v="0"/>
          </reference>
          <reference field="7" count="1" selected="0">
            <x v="5"/>
          </reference>
        </references>
      </pivotArea>
    </chartFormat>
    <chartFormat chart="0" format="33">
      <pivotArea type="data" outline="0" fieldPosition="0">
        <references count="2">
          <reference field="4294967294" count="1" selected="0">
            <x v="0"/>
          </reference>
          <reference field="7" count="1" selected="0">
            <x v="6"/>
          </reference>
        </references>
      </pivotArea>
    </chartFormat>
    <chartFormat chart="0" format="34">
      <pivotArea type="data" outline="0" fieldPosition="0">
        <references count="2">
          <reference field="4294967294" count="1" selected="0">
            <x v="0"/>
          </reference>
          <reference field="7" count="1" selected="0">
            <x v="7"/>
          </reference>
        </references>
      </pivotArea>
    </chartFormat>
    <chartFormat chart="0" format="35">
      <pivotArea type="data" outline="0" fieldPosition="0">
        <references count="2">
          <reference field="4294967294" count="1" selected="0">
            <x v="0"/>
          </reference>
          <reference field="7" count="1" selected="0">
            <x v="8"/>
          </reference>
        </references>
      </pivotArea>
    </chartFormat>
    <chartFormat chart="0" format="36">
      <pivotArea type="data" outline="0" fieldPosition="0">
        <references count="2">
          <reference field="4294967294" count="1" selected="0">
            <x v="0"/>
          </reference>
          <reference field="7" count="1" selected="0">
            <x v="9"/>
          </reference>
        </references>
      </pivotArea>
    </chartFormat>
    <chartFormat chart="0" format="37">
      <pivotArea type="data" outline="0" fieldPosition="0">
        <references count="2">
          <reference field="4294967294" count="1" selected="0">
            <x v="1"/>
          </reference>
          <reference field="7" count="1" selected="0">
            <x v="0"/>
          </reference>
        </references>
      </pivotArea>
    </chartFormat>
    <chartFormat chart="0" format="38">
      <pivotArea type="data" outline="0" fieldPosition="0">
        <references count="2">
          <reference field="4294967294" count="1" selected="0">
            <x v="1"/>
          </reference>
          <reference field="7" count="1" selected="0">
            <x v="1"/>
          </reference>
        </references>
      </pivotArea>
    </chartFormat>
    <chartFormat chart="0" format="39">
      <pivotArea type="data" outline="0" fieldPosition="0">
        <references count="2">
          <reference field="4294967294" count="1" selected="0">
            <x v="1"/>
          </reference>
          <reference field="7" count="1" selected="0">
            <x v="2"/>
          </reference>
        </references>
      </pivotArea>
    </chartFormat>
    <chartFormat chart="0" format="40">
      <pivotArea type="data" outline="0" fieldPosition="0">
        <references count="2">
          <reference field="4294967294" count="1" selected="0">
            <x v="1"/>
          </reference>
          <reference field="7" count="1" selected="0">
            <x v="3"/>
          </reference>
        </references>
      </pivotArea>
    </chartFormat>
    <chartFormat chart="0" format="41">
      <pivotArea type="data" outline="0" fieldPosition="0">
        <references count="2">
          <reference field="4294967294" count="1" selected="0">
            <x v="1"/>
          </reference>
          <reference field="7" count="1" selected="0">
            <x v="4"/>
          </reference>
        </references>
      </pivotArea>
    </chartFormat>
    <chartFormat chart="0" format="42">
      <pivotArea type="data" outline="0" fieldPosition="0">
        <references count="2">
          <reference field="4294967294" count="1" selected="0">
            <x v="1"/>
          </reference>
          <reference field="7" count="1" selected="0">
            <x v="5"/>
          </reference>
        </references>
      </pivotArea>
    </chartFormat>
    <chartFormat chart="0" format="43">
      <pivotArea type="data" outline="0" fieldPosition="0">
        <references count="2">
          <reference field="4294967294" count="1" selected="0">
            <x v="1"/>
          </reference>
          <reference field="7" count="1" selected="0">
            <x v="6"/>
          </reference>
        </references>
      </pivotArea>
    </chartFormat>
    <chartFormat chart="0" format="44">
      <pivotArea type="data" outline="0" fieldPosition="0">
        <references count="2">
          <reference field="4294967294" count="1" selected="0">
            <x v="1"/>
          </reference>
          <reference field="7" count="1" selected="0">
            <x v="7"/>
          </reference>
        </references>
      </pivotArea>
    </chartFormat>
    <chartFormat chart="0" format="45">
      <pivotArea type="data" outline="0" fieldPosition="0">
        <references count="2">
          <reference field="4294967294" count="1" selected="0">
            <x v="1"/>
          </reference>
          <reference field="7" count="1" selected="0">
            <x v="8"/>
          </reference>
        </references>
      </pivotArea>
    </chartFormat>
    <chartFormat chart="0" format="46">
      <pivotArea type="data" outline="0" fieldPosition="0">
        <references count="2">
          <reference field="4294967294" count="1" selected="0">
            <x v="1"/>
          </reference>
          <reference field="7" count="1" selected="0">
            <x v="9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461BC1-3FA1-B441-9F87-0EC10C715258}" name="PivotTable16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A3:D15" firstHeaderRow="0" firstDataRow="1" firstDataCol="1"/>
  <pivotFields count="6">
    <pivotField dataField="1" showAll="0"/>
    <pivotField dataField="1" showAll="0"/>
    <pivotField dataField="1" showAll="0"/>
    <pivotField showAll="0"/>
    <pivotField showAll="0"/>
    <pivotField axis="axisRow" showAll="0">
      <items count="12">
        <item x="2"/>
        <item x="4"/>
        <item x="1"/>
        <item x="5"/>
        <item x="9"/>
        <item x="7"/>
        <item x="3"/>
        <item x="10"/>
        <item x="8"/>
        <item x="6"/>
        <item x="0"/>
        <item t="default"/>
      </items>
    </pivotField>
  </pivotFields>
  <rowFields count="1">
    <field x="5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Min. of R_score" fld="0" subtotal="min" baseField="0" baseItem="0"/>
    <dataField name="Min. of F_score" fld="1" subtotal="min" baseField="0" baseItem="0"/>
    <dataField name="Min. of M_score" fld="2" subtotal="min" baseField="0" baseItem="0"/>
  </dataFields>
  <chartFormats count="3">
    <chartFormat chart="3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4FFDA6-DCA6-944B-9099-B1CE5B11959B}" name="PivotTable19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3">
  <location ref="A3:B15" firstHeaderRow="1" firstDataRow="1" firstDataCol="1"/>
  <pivotFields count="1">
    <pivotField axis="axisRow" dataField="1" showAll="0">
      <items count="12">
        <item x="2"/>
        <item x="4"/>
        <item x="1"/>
        <item x="5"/>
        <item x="9"/>
        <item x="7"/>
        <item x="3"/>
        <item x="10"/>
        <item x="8"/>
        <item x="6"/>
        <item x="0"/>
        <item t="default"/>
      </items>
    </pivotField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Count of New_customer_profile" fld="0" subtotal="count" baseField="0" baseItem="0"/>
  </dataFields>
  <chartFormats count="5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4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0" format="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0" format="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0" format="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0" format="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0" format="19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0" format="20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0" format="2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0" format="22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10" format="23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10" format="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15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26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5" format="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5" format="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5" format="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5" format="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5" format="3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5" format="32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5" format="33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5" format="34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15" format="35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15" format="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16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6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16" format="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16" format="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16" format="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16" format="43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16" format="44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16" format="45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16" format="46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16" format="47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16" format="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19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1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21" format="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21" format="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21" format="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21" format="43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1" format="44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1" format="45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21" format="46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21" format="47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21" format="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AE6044-F707-5F4D-9F64-B373772391A7}" name="PivotTable2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A3:B15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31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Average of profit" fld="14" subtotal="average" baseField="0" baseItem="0" numFmtId="1"/>
  </dataFields>
  <formats count="2">
    <format dxfId="543">
      <pivotArea outline="0" collapsedLevelsAreSubtotals="1" fieldPosition="0"/>
    </format>
    <format dxfId="542">
      <pivotArea dataOnly="0" labelOnly="1" outline="0" axis="axisValues" fieldPosition="0"/>
    </format>
  </formats>
  <chartFormats count="4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2" format="9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2" format="10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2" format="12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3" format="1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4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3" format="15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3" format="16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3" format="17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3" format="18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3" format="19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3" format="20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3" format="2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3" format="22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3" format="23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3" format="24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7" format="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6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7" format="27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7" format="28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7" format="29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7" format="30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7" format="3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7" format="32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7" format="33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7" format="34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7" format="35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7" format="36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8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38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8" format="39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8" format="40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8" format="4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8" format="42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8" format="43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8" format="44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8" format="45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8" format="46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8" format="47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8" format="48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EE1115-5A5D-0C47-B026-3A131D2FE943}" name="PivotTable23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3:M5" firstHeaderRow="1" firstDataRow="2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Items count="1">
    <i/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Average of profit" fld="14" subtotal="average" baseField="0" baseItem="0"/>
  </dataFields>
  <formats count="2">
    <format dxfId="541">
      <pivotArea outline="0" collapsedLevelsAreSubtotals="1" fieldPosition="0"/>
    </format>
    <format dxfId="540">
      <pivotArea dataOnly="0" labelOnly="1" outline="0" axis="axisValues" fieldPosition="0"/>
    </format>
  </formats>
  <chartFormats count="45">
    <chartFormat chart="3" format="10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0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0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3" format="10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3" format="10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3" format="10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3" format="10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3" format="10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3" format="10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3" format="10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3" format="11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3" format="11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0" format="10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0" format="10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0" format="10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0" format="10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0" format="10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0" format="10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0" format="10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0" format="10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0" format="11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0" format="11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3" format="11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8" format="12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8" format="12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8" format="12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8" format="12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8" format="12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8" format="12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8" format="13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8" format="13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8" format="13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8" format="13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8" format="13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10" format="14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10" format="14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10" format="14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10" format="14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10" format="15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10" format="15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10" format="15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10" format="15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10" format="15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10" format="15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10" format="15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B2FC24F-FD49-C541-9B68-0C5DE6814C18}" name="PivotTable24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3:E16" firstHeaderRow="1" firstDataRow="2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Col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31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22"/>
  </colFields>
  <colItems count="4">
    <i>
      <x/>
    </i>
    <i>
      <x v="1"/>
    </i>
    <i>
      <x v="2"/>
    </i>
    <i t="grand">
      <x/>
    </i>
  </colItems>
  <dataFields count="1">
    <dataField name="Average of profit" fld="14" subtotal="average" baseField="0" baseItem="0"/>
  </dataFields>
  <chartFormats count="3">
    <chartFormat chart="6" format="22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0"/>
          </reference>
        </references>
      </pivotArea>
    </chartFormat>
    <chartFormat chart="6" format="23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1"/>
          </reference>
        </references>
      </pivotArea>
    </chartFormat>
    <chartFormat chart="6" format="24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8C8AF9-6997-AA4B-8807-4409FDA9491E}" name="PivotTable27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M8" firstHeaderRow="1" firstDataRow="2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22"/>
  </rowFields>
  <rowItems count="4">
    <i>
      <x/>
    </i>
    <i>
      <x v="1"/>
    </i>
    <i>
      <x v="2"/>
    </i>
    <i t="grand">
      <x/>
    </i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Average of profit" fld="14" subtotal="average" baseField="0" baseItem="0" numFmtId="1"/>
  </dataFields>
  <formats count="5">
    <format dxfId="539">
      <pivotArea outline="0" collapsedLevelsAreSubtotals="1" fieldPosition="0"/>
    </format>
    <format dxfId="538">
      <pivotArea field="22" type="button" dataOnly="0" labelOnly="1" outline="0" axis="axisRow" fieldPosition="0"/>
    </format>
    <format dxfId="537">
      <pivotArea type="topRight" dataOnly="0" labelOnly="1" outline="0" fieldPosition="0"/>
    </format>
    <format dxfId="536">
      <pivotArea dataOnly="0" labelOnly="1" fieldPosition="0">
        <references count="1">
          <reference field="22" count="0"/>
        </references>
      </pivotArea>
    </format>
    <format dxfId="535">
      <pivotArea dataOnly="0" labelOnly="1" grandCol="1" outline="0" fieldPosition="0"/>
    </format>
  </formats>
  <chartFormats count="11">
    <chartFormat chart="2" format="5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2" format="5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2" format="5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2" format="5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2" format="5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2" format="6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2" format="6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2" format="6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2" format="6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2" format="6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2" format="6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DB6D38-78D2-3949-A5CD-5E7635029AC0}" name="PivotTable28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E5" firstHeaderRow="1" firstDataRow="2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Col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Fields count="1">
    <field x="22"/>
  </colFields>
  <colItems count="4">
    <i>
      <x/>
    </i>
    <i>
      <x v="1"/>
    </i>
    <i>
      <x v="2"/>
    </i>
    <i t="grand">
      <x/>
    </i>
  </colItems>
  <dataFields count="1">
    <dataField name="Average of profit" fld="14" subtotal="average" baseField="0" baseItem="0" numFmtId="1"/>
  </dataFields>
  <formats count="6">
    <format dxfId="534">
      <pivotArea type="all" dataOnly="0" outline="0" fieldPosition="0"/>
    </format>
    <format dxfId="533">
      <pivotArea outline="0" collapsedLevelsAreSubtotals="1" fieldPosition="0"/>
    </format>
    <format dxfId="532">
      <pivotArea type="origin" dataOnly="0" labelOnly="1" outline="0" fieldPosition="0"/>
    </format>
    <format dxfId="531">
      <pivotArea dataOnly="0" labelOnly="1" outline="0" axis="axisValues" fieldPosition="0"/>
    </format>
    <format dxfId="530">
      <pivotArea field="22" type="button" dataOnly="0" labelOnly="1" outline="0" axis="axisCol" fieldPosition="0"/>
    </format>
    <format dxfId="529">
      <pivotArea type="topRight" dataOnly="0" labelOnly="1" outline="0" fieldPosition="0"/>
    </format>
  </formats>
  <chartFormats count="6"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2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0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1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64C35-C6A5-9E49-A29B-2A8E6C59A11E}" name="PivotTable29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3:M17" firstHeaderRow="1" firstDataRow="2" firstDataCol="1"/>
  <pivotFields count="32">
    <pivotField showAll="0"/>
    <pivotField showAll="0"/>
    <pivotField showAll="0"/>
    <pivotField showAll="0"/>
    <pivotField axis="axisRow" showAll="0">
      <items count="14">
        <item x="7"/>
        <item x="1"/>
        <item x="8"/>
        <item x="2"/>
        <item x="9"/>
        <item x="3"/>
        <item x="11"/>
        <item x="4"/>
        <item x="5"/>
        <item x="6"/>
        <item x="10"/>
        <item x="1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4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Average of profit" fld="14" subtotal="average" baseField="0" baseItem="0" numFmtId="1"/>
  </dataFields>
  <formats count="5">
    <format dxfId="528">
      <pivotArea outline="0" collapsedLevelsAreSubtotals="1" fieldPosition="0"/>
    </format>
    <format dxfId="527">
      <pivotArea field="31" type="button" dataOnly="0" labelOnly="1" outline="0" axis="axisCol" fieldPosition="0"/>
    </format>
    <format dxfId="526">
      <pivotArea type="topRight" dataOnly="0" labelOnly="1" outline="0" fieldPosition="0"/>
    </format>
    <format dxfId="525">
      <pivotArea dataOnly="0" labelOnly="1" fieldPosition="0">
        <references count="1">
          <reference field="31" count="0"/>
        </references>
      </pivotArea>
    </format>
    <format dxfId="524">
      <pivotArea dataOnly="0" labelOnly="1" grandCol="1" outline="0" fieldPosition="0"/>
    </format>
  </formats>
  <chartFormats count="22"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1" format="2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1" format="3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2" format="3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2" format="3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2" format="3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2" format="3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2" format="4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2" format="4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2" format="4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2" format="4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2" format="4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8442B6-A1E7-0542-B495-FF39AFDDB621}" name="PivotTable30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A3:M17" firstHeaderRow="1" firstDataRow="2" firstDataCol="1"/>
  <pivotFields count="32">
    <pivotField showAll="0"/>
    <pivotField showAll="0"/>
    <pivotField dataField="1" showAll="0">
      <items count="3494">
        <item x="92"/>
        <item x="1647"/>
        <item x="3339"/>
        <item x="3408"/>
        <item x="1639"/>
        <item x="777"/>
        <item x="2351"/>
        <item x="2264"/>
        <item x="1769"/>
        <item x="2536"/>
        <item x="2879"/>
        <item x="2873"/>
        <item x="3248"/>
        <item x="2889"/>
        <item x="393"/>
        <item x="1147"/>
        <item x="1146"/>
        <item x="2200"/>
        <item x="2564"/>
        <item x="2991"/>
        <item x="1972"/>
        <item x="115"/>
        <item x="2798"/>
        <item x="1385"/>
        <item x="1697"/>
        <item x="2285"/>
        <item x="732"/>
        <item x="3045"/>
        <item x="581"/>
        <item x="1355"/>
        <item x="381"/>
        <item x="96"/>
        <item x="2280"/>
        <item x="884"/>
        <item x="2172"/>
        <item x="1157"/>
        <item x="219"/>
        <item x="3104"/>
        <item x="1797"/>
        <item x="301"/>
        <item x="1316"/>
        <item x="2591"/>
        <item x="771"/>
        <item x="1570"/>
        <item x="3094"/>
        <item x="577"/>
        <item x="1431"/>
        <item x="2950"/>
        <item x="2244"/>
        <item x="118"/>
        <item x="2074"/>
        <item x="1743"/>
        <item x="3014"/>
        <item x="1095"/>
        <item x="2524"/>
        <item x="712"/>
        <item x="666"/>
        <item x="289"/>
        <item x="2020"/>
        <item x="2088"/>
        <item x="2290"/>
        <item x="335"/>
        <item x="1915"/>
        <item x="1251"/>
        <item x="1532"/>
        <item x="2909"/>
        <item x="1764"/>
        <item x="1374"/>
        <item x="802"/>
        <item x="3173"/>
        <item x="743"/>
        <item x="1004"/>
        <item x="425"/>
        <item x="1986"/>
        <item x="65"/>
        <item x="229"/>
        <item x="3110"/>
        <item x="2641"/>
        <item x="747"/>
        <item x="1473"/>
        <item x="2623"/>
        <item x="828"/>
        <item x="2659"/>
        <item x="2471"/>
        <item x="1201"/>
        <item x="1003"/>
        <item x="298"/>
        <item x="3174"/>
        <item x="1479"/>
        <item x="2571"/>
        <item x="2212"/>
        <item x="1653"/>
        <item x="1235"/>
        <item x="673"/>
        <item x="3366"/>
        <item x="2833"/>
        <item x="2572"/>
        <item x="721"/>
        <item x="870"/>
        <item x="2859"/>
        <item x="2694"/>
        <item x="442"/>
        <item x="475"/>
        <item x="2596"/>
        <item x="3282"/>
        <item x="2815"/>
        <item x="3184"/>
        <item x="2395"/>
        <item x="1236"/>
        <item x="1173"/>
        <item x="2675"/>
        <item x="589"/>
        <item x="2082"/>
        <item x="1131"/>
        <item x="1977"/>
        <item x="1496"/>
        <item x="2081"/>
        <item x="2013"/>
        <item x="318"/>
        <item x="2892"/>
        <item x="3480"/>
        <item x="2025"/>
        <item x="2419"/>
        <item x="1243"/>
        <item x="400"/>
        <item x="1433"/>
        <item x="973"/>
        <item x="3105"/>
        <item x="3214"/>
        <item x="3487"/>
        <item x="1344"/>
        <item x="524"/>
        <item x="1266"/>
        <item x="1276"/>
        <item x="877"/>
        <item x="2191"/>
        <item x="1128"/>
        <item x="2696"/>
        <item x="1367"/>
        <item x="368"/>
        <item x="196"/>
        <item x="240"/>
        <item x="2130"/>
        <item x="2628"/>
        <item x="991"/>
        <item x="2732"/>
        <item x="843"/>
        <item x="2125"/>
        <item x="1670"/>
        <item x="2680"/>
        <item x="1833"/>
        <item x="822"/>
        <item x="1312"/>
        <item x="2306"/>
        <item x="3391"/>
        <item x="2358"/>
        <item x="2689"/>
        <item x="1070"/>
        <item x="1662"/>
        <item x="878"/>
        <item x="3358"/>
        <item x="2219"/>
        <item x="1185"/>
        <item x="3321"/>
        <item x="968"/>
        <item x="945"/>
        <item x="414"/>
        <item x="1327"/>
        <item x="2108"/>
        <item x="496"/>
        <item x="2138"/>
        <item x="1711"/>
        <item x="1180"/>
        <item x="1765"/>
        <item x="816"/>
        <item x="2646"/>
        <item x="1007"/>
        <item x="503"/>
        <item x="2988"/>
        <item x="1984"/>
        <item x="2671"/>
        <item x="1248"/>
        <item x="198"/>
        <item x="1887"/>
        <item x="1321"/>
        <item x="2522"/>
        <item x="1851"/>
        <item x="2029"/>
        <item x="1822"/>
        <item x="1803"/>
        <item x="3320"/>
        <item x="2002"/>
        <item x="411"/>
        <item x="3210"/>
        <item x="3215"/>
        <item x="3411"/>
        <item x="2169"/>
        <item x="994"/>
        <item x="2397"/>
        <item x="1722"/>
        <item x="1870"/>
        <item x="2009"/>
        <item x="2893"/>
        <item x="1261"/>
        <item x="1667"/>
        <item x="3179"/>
        <item x="1286"/>
        <item x="3370"/>
        <item x="369"/>
        <item x="1050"/>
        <item x="575"/>
        <item x="2908"/>
        <item x="2435"/>
        <item x="1498"/>
        <item x="1014"/>
        <item x="3409"/>
        <item x="305"/>
        <item x="3111"/>
        <item x="2288"/>
        <item x="1624"/>
        <item x="2028"/>
        <item x="3468"/>
        <item x="438"/>
        <item x="787"/>
        <item x="370"/>
        <item x="1104"/>
        <item x="1636"/>
        <item x="1375"/>
        <item x="660"/>
        <item x="952"/>
        <item x="3208"/>
        <item x="2364"/>
        <item x="824"/>
        <item x="409"/>
        <item x="900"/>
        <item x="3136"/>
        <item x="3293"/>
        <item x="1973"/>
        <item x="1872"/>
        <item x="1242"/>
        <item x="3441"/>
        <item x="2781"/>
        <item x="2227"/>
        <item x="1205"/>
        <item x="2008"/>
        <item x="484"/>
        <item x="761"/>
        <item x="2226"/>
        <item x="1177"/>
        <item x="3204"/>
        <item x="1202"/>
        <item x="504"/>
        <item x="2526"/>
        <item x="1466"/>
        <item x="653"/>
        <item x="2240"/>
        <item x="762"/>
        <item x="1359"/>
        <item x="1033"/>
        <item x="620"/>
        <item x="1553"/>
        <item x="1907"/>
        <item x="1758"/>
        <item x="2806"/>
        <item x="3181"/>
        <item x="539"/>
        <item x="2995"/>
        <item x="2245"/>
        <item x="691"/>
        <item x="1392"/>
        <item x="3393"/>
        <item x="1511"/>
        <item x="820"/>
        <item x="2513"/>
        <item x="1448"/>
        <item x="1121"/>
        <item x="2849"/>
        <item x="3386"/>
        <item x="1386"/>
        <item x="1554"/>
        <item x="2876"/>
        <item x="1253"/>
        <item x="689"/>
        <item x="3213"/>
        <item x="669"/>
        <item x="1227"/>
        <item x="3012"/>
        <item x="3302"/>
        <item x="1775"/>
        <item x="413"/>
        <item x="1790"/>
        <item x="1623"/>
        <item x="2546"/>
        <item x="611"/>
        <item x="792"/>
        <item x="1637"/>
        <item x="3146"/>
        <item x="1846"/>
        <item x="1965"/>
        <item x="2206"/>
        <item x="3368"/>
        <item x="262"/>
        <item x="2067"/>
        <item x="2083"/>
        <item x="2882"/>
        <item x="1923"/>
        <item x="1295"/>
        <item x="1988"/>
        <item x="351"/>
        <item x="1885"/>
        <item x="464"/>
        <item x="2910"/>
        <item x="3041"/>
        <item x="271"/>
        <item x="1678"/>
        <item x="835"/>
        <item x="3272"/>
        <item x="1527"/>
        <item x="2330"/>
        <item x="869"/>
        <item x="2925"/>
        <item x="1319"/>
        <item x="278"/>
        <item x="1884"/>
        <item x="1191"/>
        <item x="2405"/>
        <item x="2963"/>
        <item x="2850"/>
        <item x="2852"/>
        <item x="1409"/>
        <item x="1630"/>
        <item x="3281"/>
        <item x="492"/>
        <item x="2809"/>
        <item x="2926"/>
        <item x="1850"/>
        <item x="1215"/>
        <item x="1461"/>
        <item x="1220"/>
        <item x="2115"/>
        <item x="1590"/>
        <item x="2010"/>
        <item x="1013"/>
        <item x="428"/>
        <item x="529"/>
        <item x="1035"/>
        <item x="1123"/>
        <item x="1502"/>
        <item x="1278"/>
        <item x="2159"/>
        <item x="3103"/>
        <item x="122"/>
        <item x="2311"/>
        <item x="930"/>
        <item x="926"/>
        <item x="2014"/>
        <item x="701"/>
        <item x="1349"/>
        <item x="402"/>
        <item x="1138"/>
        <item x="434"/>
        <item x="3113"/>
        <item x="1754"/>
        <item x="631"/>
        <item x="1032"/>
        <item x="338"/>
        <item x="785"/>
        <item x="541"/>
        <item x="523"/>
        <item x="1679"/>
        <item x="587"/>
        <item x="302"/>
        <item x="3451"/>
        <item x="1684"/>
        <item x="545"/>
        <item x="2669"/>
        <item x="2428"/>
        <item x="2180"/>
        <item x="2470"/>
        <item x="2112"/>
        <item x="2682"/>
        <item x="1768"/>
        <item x="2933"/>
        <item x="1888"/>
        <item x="285"/>
        <item x="1048"/>
        <item x="2167"/>
        <item x="2902"/>
        <item x="364"/>
        <item x="3044"/>
        <item x="2562"/>
        <item x="1811"/>
        <item x="3472"/>
        <item x="1580"/>
        <item x="1976"/>
        <item x="207"/>
        <item x="2697"/>
        <item x="695"/>
        <item x="782"/>
        <item x="2140"/>
        <item x="2844"/>
        <item x="1065"/>
        <item x="2323"/>
        <item x="2725"/>
        <item x="779"/>
        <item x="1109"/>
        <item x="2105"/>
        <item x="1770"/>
        <item x="1899"/>
        <item x="1549"/>
        <item x="640"/>
        <item x="2193"/>
        <item x="2648"/>
        <item x="1089"/>
        <item x="3398"/>
        <item x="549"/>
        <item x="2032"/>
        <item x="667"/>
        <item x="881"/>
        <item x="1736"/>
        <item x="1158"/>
        <item x="1181"/>
        <item x="1468"/>
        <item x="1990"/>
        <item x="2888"/>
        <item x="2532"/>
        <item x="935"/>
        <item x="2418"/>
        <item x="3059"/>
        <item x="1843"/>
        <item x="3211"/>
        <item x="3036"/>
        <item x="1297"/>
        <item x="1740"/>
        <item x="2336"/>
        <item x="2829"/>
        <item x="623"/>
        <item x="1515"/>
        <item x="494"/>
        <item x="1499"/>
        <item x="3324"/>
        <item x="1102"/>
        <item x="1814"/>
        <item x="223"/>
        <item x="651"/>
        <item x="2187"/>
        <item x="1980"/>
        <item x="3382"/>
        <item x="2823"/>
        <item x="1298"/>
        <item x="817"/>
        <item x="859"/>
        <item x="1223"/>
        <item x="1370"/>
        <item x="427"/>
        <item x="680"/>
        <item x="1037"/>
        <item x="2170"/>
        <item x="644"/>
        <item x="2558"/>
        <item x="765"/>
        <item x="722"/>
        <item x="652"/>
        <item x="3165"/>
        <item x="2875"/>
        <item x="1288"/>
        <item x="741"/>
        <item x="1531"/>
        <item x="931"/>
        <item x="690"/>
        <item x="1309"/>
        <item x="2651"/>
        <item x="1728"/>
        <item x="3258"/>
        <item x="696"/>
        <item x="979"/>
        <item x="2093"/>
        <item x="1929"/>
        <item x="432"/>
        <item x="1346"/>
        <item x="3007"/>
        <item x="563"/>
        <item x="2457"/>
        <item x="2481"/>
        <item x="570"/>
        <item x="1137"/>
        <item x="3305"/>
        <item x="231"/>
        <item x="1852"/>
        <item x="1883"/>
        <item x="2718"/>
        <item x="62"/>
        <item x="3046"/>
        <item x="2194"/>
        <item x="862"/>
        <item x="1490"/>
        <item x="2158"/>
        <item x="2940"/>
        <item x="848"/>
        <item x="450"/>
        <item x="836"/>
        <item x="1999"/>
        <item x="1041"/>
        <item x="896"/>
        <item x="422"/>
        <item x="441"/>
        <item x="1928"/>
        <item x="800"/>
        <item x="1989"/>
        <item x="3426"/>
        <item x="2874"/>
        <item x="2614"/>
        <item x="714"/>
        <item x="2215"/>
        <item x="688"/>
        <item x="1581"/>
        <item x="2955"/>
        <item x="3024"/>
        <item x="2489"/>
        <item x="957"/>
        <item x="634"/>
        <item x="2385"/>
        <item x="1299"/>
        <item x="431"/>
        <item x="2523"/>
        <item x="3265"/>
        <item x="3367"/>
        <item x="2055"/>
        <item x="429"/>
        <item x="2539"/>
        <item x="2645"/>
        <item x="716"/>
        <item x="902"/>
        <item x="806"/>
        <item x="1393"/>
        <item x="1792"/>
        <item x="3140"/>
        <item x="2818"/>
        <item x="1057"/>
        <item x="2600"/>
        <item x="709"/>
        <item x="2265"/>
        <item x="489"/>
        <item x="2496"/>
        <item x="1263"/>
        <item x="1118"/>
        <item x="443"/>
        <item x="2012"/>
        <item x="2579"/>
        <item x="1107"/>
        <item x="1587"/>
        <item x="419"/>
        <item x="1786"/>
        <item x="3157"/>
        <item x="2956"/>
        <item x="2166"/>
        <item x="3406"/>
        <item x="2065"/>
        <item x="1228"/>
        <item x="2890"/>
        <item x="2901"/>
        <item x="2031"/>
        <item x="1328"/>
        <item x="899"/>
        <item x="745"/>
        <item x="1125"/>
        <item x="3346"/>
        <item x="1755"/>
        <item x="1598"/>
        <item x="2472"/>
        <item x="3296"/>
        <item x="2999"/>
        <item x="2863"/>
        <item x="2693"/>
        <item x="2295"/>
        <item x="1436"/>
        <item x="2315"/>
        <item x="1239"/>
        <item x="455"/>
        <item x="2698"/>
        <item x="2631"/>
        <item x="3316"/>
        <item x="1874"/>
        <item x="3252"/>
        <item x="2257"/>
        <item x="950"/>
        <item x="3156"/>
        <item x="2898"/>
        <item x="3448"/>
        <item x="2374"/>
        <item x="167"/>
        <item x="3038"/>
        <item x="1805"/>
        <item x="2945"/>
        <item x="1064"/>
        <item x="1265"/>
        <item x="2848"/>
        <item x="1694"/>
        <item x="28"/>
        <item x="3455"/>
        <item x="2964"/>
        <item x="1835"/>
        <item x="3183"/>
        <item x="1075"/>
        <item x="1652"/>
        <item x="571"/>
        <item x="2750"/>
        <item x="2121"/>
        <item x="2531"/>
        <item x="2052"/>
        <item x="1476"/>
        <item x="1378"/>
        <item x="1119"/>
        <item x="1730"/>
        <item x="3084"/>
        <item x="1126"/>
        <item x="1543"/>
        <item x="3383"/>
        <item x="3260"/>
        <item x="1702"/>
        <item x="999"/>
        <item x="1497"/>
        <item x="614"/>
        <item x="924"/>
        <item x="2421"/>
        <item x="595"/>
        <item x="2673"/>
        <item x="1522"/>
        <item x="992"/>
        <item x="2885"/>
        <item x="974"/>
        <item x="2961"/>
        <item x="632"/>
        <item x="2059"/>
        <item x="1100"/>
        <item x="829"/>
        <item x="735"/>
        <item x="2368"/>
        <item x="2069"/>
        <item x="852"/>
        <item x="988"/>
        <item x="3185"/>
        <item x="1092"/>
        <item x="2733"/>
        <item x="932"/>
        <item x="1810"/>
        <item x="151"/>
        <item x="459"/>
        <item x="2110"/>
        <item x="1586"/>
        <item x="3160"/>
        <item x="2783"/>
        <item x="1804"/>
        <item x="1794"/>
        <item x="2595"/>
        <item x="1264"/>
        <item x="2409"/>
        <item x="1686"/>
        <item x="2018"/>
        <item x="2037"/>
        <item x="483"/>
        <item x="851"/>
        <item x="2218"/>
        <item x="2854"/>
        <item x="2137"/>
        <item x="682"/>
        <item x="880"/>
        <item x="1074"/>
        <item x="645"/>
        <item x="1379"/>
        <item x="2755"/>
        <item x="2509"/>
        <item x="705"/>
        <item x="2968"/>
        <item x="1545"/>
        <item x="914"/>
        <item x="1101"/>
        <item x="303"/>
        <item x="642"/>
        <item x="1469"/>
        <item x="941"/>
        <item x="437"/>
        <item x="360"/>
        <item x="1927"/>
        <item x="960"/>
        <item x="893"/>
        <item x="3196"/>
        <item x="3319"/>
        <item x="855"/>
        <item x="1001"/>
        <item x="3199"/>
        <item x="2136"/>
        <item x="596"/>
        <item x="2380"/>
        <item x="969"/>
        <item x="1921"/>
        <item x="2016"/>
        <item x="2868"/>
        <item x="1955"/>
        <item x="703"/>
        <item x="708"/>
        <item x="3425"/>
        <item x="3354"/>
        <item x="1305"/>
        <item x="2846"/>
        <item x="3259"/>
        <item x="2017"/>
        <item x="2530"/>
        <item x="3037"/>
        <item x="2160"/>
        <item x="2735"/>
        <item x="1331"/>
        <item x="1042"/>
        <item x="2479"/>
        <item x="2469"/>
        <item x="2499"/>
        <item x="2512"/>
        <item x="915"/>
        <item x="1563"/>
        <item x="1005"/>
        <item x="2610"/>
        <item x="1504"/>
        <item x="2070"/>
        <item x="495"/>
        <item x="1997"/>
        <item x="2895"/>
        <item x="727"/>
        <item x="2062"/>
        <item x="692"/>
        <item x="2427"/>
        <item x="2583"/>
        <item x="1008"/>
        <item x="2342"/>
        <item x="1645"/>
        <item x="2308"/>
        <item x="1179"/>
        <item x="2343"/>
        <item x="1622"/>
        <item x="1821"/>
        <item x="2922"/>
        <item x="2331"/>
        <item x="1611"/>
        <item x="1073"/>
        <item x="2801"/>
        <item x="1710"/>
        <item x="2553"/>
        <item x="3323"/>
        <item x="1245"/>
        <item x="2706"/>
        <item x="488"/>
        <item x="2580"/>
        <item x="3407"/>
        <item x="1034"/>
        <item x="621"/>
        <item x="3033"/>
        <item x="1093"/>
        <item x="281"/>
        <item x="1708"/>
        <item x="584"/>
        <item x="564"/>
        <item x="572"/>
        <item x="2931"/>
        <item x="283"/>
        <item x="2328"/>
        <item x="2620"/>
        <item x="1015"/>
        <item x="2463"/>
        <item x="491"/>
        <item x="1052"/>
        <item x="1163"/>
        <item x="3243"/>
        <item x="593"/>
        <item x="205"/>
        <item x="3126"/>
        <item x="2023"/>
        <item x="585"/>
        <item x="3112"/>
        <item x="3416"/>
        <item x="237"/>
        <item x="2745"/>
        <item x="1424"/>
        <item x="2707"/>
        <item x="2575"/>
        <item x="2248"/>
        <item x="2537"/>
        <item x="2650"/>
        <item x="917"/>
        <item x="421"/>
        <item x="1571"/>
        <item x="2394"/>
        <item x="1906"/>
        <item x="445"/>
        <item x="2684"/>
        <item x="908"/>
        <item x="1824"/>
        <item x="1510"/>
        <item x="2847"/>
        <item x="2867"/>
        <item x="1952"/>
        <item x="1935"/>
        <item x="2569"/>
        <item x="825"/>
        <item x="1043"/>
        <item x="1098"/>
        <item x="1753"/>
        <item x="854"/>
        <item x="2478"/>
        <item x="2242"/>
        <item x="2259"/>
        <item x="1720"/>
        <item x="2353"/>
        <item x="2703"/>
        <item x="2452"/>
        <item x="3099"/>
        <item x="833"/>
        <item x="3134"/>
        <item x="2378"/>
        <item x="286"/>
        <item x="2404"/>
        <item x="953"/>
        <item x="313"/>
        <item x="2739"/>
        <item x="73"/>
        <item x="1411"/>
        <item x="263"/>
        <item x="3429"/>
        <item x="153"/>
        <item x="3338"/>
        <item x="2887"/>
        <item x="1292"/>
        <item x="2286"/>
        <item x="891"/>
        <item x="2643"/>
        <item x="187"/>
        <item x="1868"/>
        <item x="102"/>
        <item x="1282"/>
        <item x="3431"/>
        <item x="2586"/>
        <item x="2324"/>
        <item x="861"/>
        <item x="3392"/>
        <item x="2802"/>
        <item x="2971"/>
        <item x="2772"/>
        <item x="2826"/>
        <item x="2700"/>
        <item x="1908"/>
        <item x="1951"/>
        <item x="1082"/>
        <item x="1776"/>
        <item x="1116"/>
        <item x="987"/>
        <item x="2545"/>
        <item x="2035"/>
        <item x="647"/>
        <item x="1682"/>
        <item x="2482"/>
        <item x="846"/>
        <item x="3092"/>
        <item x="2664"/>
        <item x="3253"/>
        <item x="376"/>
        <item x="1493"/>
        <item x="3061"/>
        <item x="416"/>
        <item x="544"/>
        <item x="1416"/>
        <item x="1865"/>
        <item x="2465"/>
        <item x="2515"/>
        <item x="1184"/>
        <item x="2402"/>
        <item x="1621"/>
        <item x="1640"/>
        <item x="3121"/>
        <item x="2535"/>
        <item x="308"/>
        <item x="2548"/>
        <item x="2207"/>
        <item x="1311"/>
        <item x="2897"/>
        <item x="1871"/>
        <item x="2390"/>
        <item x="225"/>
        <item x="1558"/>
        <item x="3315"/>
        <item x="2455"/>
        <item x="3162"/>
        <item x="453"/>
        <item x="704"/>
        <item x="2473"/>
        <item x="3032"/>
        <item x="2208"/>
        <item x="2615"/>
        <item x="2787"/>
        <item x="2832"/>
        <item x="3239"/>
        <item x="1175"/>
        <item x="1526"/>
        <item x="2026"/>
        <item x="995"/>
        <item x="1613"/>
        <item x="860"/>
        <item x="797"/>
        <item x="2660"/>
        <item x="1226"/>
        <item x="2233"/>
        <item x="1053"/>
        <item x="2281"/>
        <item x="3261"/>
        <item x="1747"/>
        <item x="2073"/>
        <item x="2618"/>
        <item x="889"/>
        <item x="1108"/>
        <item x="579"/>
        <item x="1389"/>
        <item x="2503"/>
        <item x="3363"/>
        <item x="514"/>
        <item x="2313"/>
        <item x="2056"/>
        <item x="2051"/>
        <item x="57"/>
        <item x="706"/>
        <item x="1347"/>
        <item x="2128"/>
        <item x="909"/>
        <item x="3066"/>
        <item x="3304"/>
        <item x="879"/>
        <item x="1117"/>
        <item x="619"/>
        <item x="1895"/>
        <item x="2803"/>
        <item x="226"/>
        <item x="583"/>
        <item x="1135"/>
        <item x="3419"/>
        <item x="768"/>
        <item x="2113"/>
        <item x="1573"/>
        <item x="1816"/>
        <item x="14"/>
        <item x="1425"/>
        <item x="793"/>
        <item x="1508"/>
        <item x="1996"/>
        <item x="410"/>
        <item x="2392"/>
        <item x="3122"/>
        <item x="728"/>
        <item x="3224"/>
        <item x="1130"/>
        <item x="1718"/>
        <item x="731"/>
        <item x="2133"/>
        <item x="1537"/>
        <item x="2197"/>
        <item x="1744"/>
        <item x="1077"/>
        <item x="2981"/>
        <item x="1293"/>
        <item x="740"/>
        <item x="354"/>
        <item x="3047"/>
        <item x="972"/>
        <item x="2690"/>
        <item x="2550"/>
        <item x="1671"/>
        <item x="2582"/>
        <item x="2757"/>
        <item x="898"/>
        <item x="1237"/>
        <item x="2597"/>
        <item x="1384"/>
        <item x="3153"/>
        <item x="3001"/>
        <item x="408"/>
        <item x="943"/>
        <item x="2322"/>
        <item x="1617"/>
        <item x="1981"/>
        <item x="2422"/>
        <item x="1159"/>
        <item x="2549"/>
        <item x="936"/>
        <item x="2089"/>
        <item x="3486"/>
        <item x="626"/>
        <item x="2273"/>
        <item x="290"/>
        <item x="3287"/>
        <item x="580"/>
        <item x="3476"/>
        <item x="1112"/>
        <item x="830"/>
        <item x="339"/>
        <item x="486"/>
        <item x="730"/>
        <item x="2989"/>
        <item x="88"/>
        <item x="2068"/>
        <item x="2174"/>
        <item x="2686"/>
        <item x="2329"/>
        <item x="3171"/>
        <item x="3337"/>
        <item x="1957"/>
        <item x="435"/>
        <item x="2156"/>
        <item x="718"/>
        <item x="657"/>
        <item x="341"/>
        <item x="392"/>
        <item x="1006"/>
        <item x="954"/>
        <item x="1360"/>
        <item x="2516"/>
        <item x="2147"/>
        <item x="1310"/>
        <item x="2490"/>
        <item x="1260"/>
        <item x="3124"/>
        <item x="1222"/>
        <item x="1051"/>
        <item x="552"/>
        <item x="47"/>
        <item x="1160"/>
        <item x="233"/>
        <item x="1405"/>
        <item x="894"/>
        <item x="1369"/>
        <item x="1030"/>
        <item x="161"/>
        <item x="2566"/>
        <item x="693"/>
        <item x="856"/>
        <item x="152"/>
        <item x="2300"/>
        <item x="3158"/>
        <item x="2738"/>
        <item x="2188"/>
        <item x="562"/>
        <item x="1787"/>
        <item x="1612"/>
        <item x="3444"/>
        <item x="819"/>
        <item x="249"/>
        <item x="3277"/>
        <item x="1528"/>
        <item x="3116"/>
        <item x="2202"/>
        <item x="807"/>
        <item x="2399"/>
        <item x="412"/>
        <item x="780"/>
        <item x="1877"/>
        <item x="2510"/>
        <item x="1212"/>
        <item x="2555"/>
        <item x="3011"/>
        <item x="2139"/>
        <item x="1626"/>
        <item x="186"/>
        <item x="2784"/>
        <item x="2375"/>
        <item x="904"/>
        <item x="808"/>
        <item x="890"/>
        <item x="1330"/>
        <item x="1748"/>
        <item x="296"/>
        <item x="1353"/>
        <item x="1536"/>
        <item x="733"/>
        <item x="3353"/>
        <item x="1203"/>
        <item x="149"/>
        <item x="2701"/>
        <item x="194"/>
        <item x="2189"/>
        <item x="2670"/>
        <item x="3164"/>
        <item x="3291"/>
        <item x="2915"/>
        <item x="2947"/>
        <item x="2085"/>
        <item x="2040"/>
        <item x="2203"/>
        <item x="796"/>
        <item x="2038"/>
        <item x="1926"/>
        <item x="251"/>
        <item x="1354"/>
        <item x="3209"/>
        <item x="1659"/>
        <item x="1664"/>
        <item x="871"/>
        <item x="1291"/>
        <item x="1192"/>
        <item x="3475"/>
        <item x="1396"/>
        <item x="892"/>
        <item x="1336"/>
        <item x="1455"/>
        <item x="2768"/>
        <item x="2325"/>
        <item x="624"/>
        <item x="1453"/>
        <item x="971"/>
        <item x="2228"/>
        <item x="2983"/>
        <item x="1148"/>
        <item x="2655"/>
        <item x="2590"/>
        <item x="1040"/>
        <item x="2711"/>
        <item x="1962"/>
        <item x="1882"/>
        <item x="2905"/>
        <item x="1992"/>
        <item x="1419"/>
        <item x="990"/>
        <item x="2507"/>
        <item x="895"/>
        <item x="1134"/>
        <item x="2805"/>
        <item x="257"/>
        <item x="2239"/>
        <item x="1240"/>
        <item x="424"/>
        <item x="1979"/>
        <item x="2584"/>
        <item x="831"/>
        <item x="3307"/>
        <item x="403"/>
        <item x="18"/>
        <item x="3376"/>
        <item x="2445"/>
        <item x="1900"/>
        <item x="1779"/>
        <item x="3310"/>
        <item x="507"/>
        <item x="2030"/>
        <item x="1509"/>
        <item x="2702"/>
        <item x="1785"/>
        <item x="1428"/>
        <item x="1441"/>
        <item x="1559"/>
        <item x="2969"/>
        <item x="3271"/>
        <item x="1562"/>
        <item x="2903"/>
        <item x="3085"/>
        <item x="664"/>
        <item x="2175"/>
        <item x="2377"/>
        <item x="2652"/>
        <item x="2862"/>
        <item x="1026"/>
        <item x="2825"/>
        <item x="2837"/>
        <item x="1875"/>
        <item x="1998"/>
        <item x="959"/>
        <item x="554"/>
        <item x="3071"/>
        <item x="230"/>
        <item x="2581"/>
        <item x="1731"/>
        <item x="1661"/>
        <item x="1423"/>
        <item x="1274"/>
        <item x="989"/>
        <item x="3335"/>
        <item x="235"/>
        <item x="1739"/>
        <item x="1151"/>
        <item x="874"/>
        <item x="2310"/>
        <item x="826"/>
        <item x="3275"/>
        <item x="3137"/>
        <item x="2484"/>
        <item x="143"/>
        <item x="1669"/>
        <item x="598"/>
        <item x="847"/>
        <item x="1023"/>
        <item x="1954"/>
        <item x="1111"/>
        <item x="2764"/>
        <item x="139"/>
        <item x="2683"/>
        <item x="1058"/>
        <item x="116"/>
        <item x="3467"/>
        <item x="1634"/>
        <item x="2939"/>
        <item x="1217"/>
        <item x="3286"/>
        <item x="2033"/>
        <item x="266"/>
        <item x="3457"/>
        <item x="1072"/>
        <item x="944"/>
        <item x="3083"/>
        <item x="1246"/>
        <item x="1827"/>
        <item x="1521"/>
        <item x="725"/>
        <item x="1038"/>
        <item x="2928"/>
        <item x="2780"/>
        <item x="1465"/>
        <item x="2924"/>
        <item x="1577"/>
        <item x="1701"/>
        <item x="568"/>
        <item x="1922"/>
        <item x="3172"/>
        <item x="1516"/>
        <item x="3384"/>
        <item x="487"/>
        <item x="1823"/>
        <item x="3427"/>
        <item x="1525"/>
        <item x="610"/>
        <item x="1017"/>
        <item x="3035"/>
        <item x="2717"/>
        <item x="977"/>
        <item x="2486"/>
        <item x="1582"/>
        <item x="1910"/>
        <item x="1280"/>
        <item x="2941"/>
        <item x="839"/>
        <item x="1176"/>
        <item x="2556"/>
        <item x="2483"/>
        <item x="2639"/>
        <item x="3459"/>
        <item x="2495"/>
        <item x="500"/>
        <item x="206"/>
        <item x="1164"/>
        <item x="2036"/>
        <item x="770"/>
        <item x="1831"/>
        <item x="2502"/>
        <item x="2676"/>
        <item x="213"/>
        <item x="2164"/>
        <item x="2921"/>
        <item x="2326"/>
        <item x="2962"/>
        <item x="1339"/>
        <item x="3369"/>
        <item x="2388"/>
        <item x="2129"/>
        <item x="2886"/>
        <item x="2456"/>
        <item x="958"/>
        <item x="2970"/>
        <item x="1501"/>
        <item x="678"/>
        <item x="947"/>
        <item x="1094"/>
        <item x="942"/>
        <item x="625"/>
        <item x="2927"/>
        <item x="1078"/>
        <item x="1825"/>
        <item x="2034"/>
        <item x="3434"/>
        <item x="243"/>
        <item x="3018"/>
        <item x="304"/>
        <item x="3150"/>
        <item x="97"/>
        <item x="2319"/>
        <item x="962"/>
        <item x="37"/>
        <item x="1234"/>
        <item x="1807"/>
        <item x="2415"/>
        <item x="2663"/>
        <item x="3147"/>
        <item x="2223"/>
        <item x="2974"/>
        <item x="1547"/>
        <item x="216"/>
        <item x="1845"/>
        <item x="2820"/>
        <item x="1491"/>
        <item x="1284"/>
        <item x="3065"/>
        <item x="521"/>
        <item x="594"/>
        <item x="2198"/>
        <item x="550"/>
        <item x="1985"/>
        <item x="2679"/>
        <item x="2917"/>
        <item x="1156"/>
        <item x="469"/>
        <item x="2042"/>
        <item x="2547"/>
        <item x="259"/>
        <item x="1269"/>
        <item x="1342"/>
        <item x="1806"/>
        <item x="3051"/>
        <item x="985"/>
        <item x="965"/>
        <item x="2401"/>
        <item x="1818"/>
        <item x="2258"/>
        <item x="3068"/>
        <item x="1218"/>
        <item x="1523"/>
        <item x="1244"/>
        <item x="379"/>
        <item x="2271"/>
        <item x="449"/>
        <item x="1313"/>
        <item x="2827"/>
        <item x="3333"/>
        <item x="401"/>
        <item x="1942"/>
        <item x="3088"/>
        <item x="3178"/>
        <item x="59"/>
        <item x="736"/>
        <item x="1741"/>
        <item x="3072"/>
        <item x="2291"/>
        <item x="2864"/>
        <item x="1891"/>
        <item x="23"/>
        <item x="1603"/>
        <item x="1512"/>
        <item x="2728"/>
        <item x="2830"/>
        <item x="2101"/>
        <item x="3143"/>
        <item x="2474"/>
        <item x="1936"/>
        <item x="2408"/>
        <item x="1080"/>
        <item x="3135"/>
        <item x="2967"/>
        <item x="3373"/>
        <item x="1931"/>
        <item x="2360"/>
        <item x="2942"/>
        <item x="1110"/>
        <item x="3023"/>
        <item x="694"/>
        <item x="2334"/>
        <item x="1944"/>
        <item x="675"/>
        <item x="2838"/>
        <item x="1172"/>
        <item x="662"/>
        <item x="1987"/>
        <item x="50"/>
        <item x="2157"/>
        <item x="2173"/>
        <item x="3192"/>
        <item x="2642"/>
        <item x="1693"/>
        <item x="1932"/>
        <item x="1890"/>
        <item x="86"/>
        <item x="3276"/>
        <item x="3273"/>
        <item x="1024"/>
        <item x="1430"/>
        <item x="2144"/>
        <item x="1406"/>
        <item x="1133"/>
        <item x="6"/>
        <item x="2542"/>
        <item x="2714"/>
        <item x="3313"/>
        <item x="3414"/>
        <item x="937"/>
        <item x="1120"/>
        <item x="906"/>
        <item x="1029"/>
        <item x="1084"/>
        <item x="702"/>
        <item x="2321"/>
        <item x="2379"/>
        <item x="1122"/>
        <item x="1149"/>
        <item x="923"/>
        <item x="984"/>
        <item x="1681"/>
        <item x="2391"/>
        <item x="465"/>
        <item x="1982"/>
        <item x="147"/>
        <item x="2185"/>
        <item x="1937"/>
        <item x="466"/>
        <item x="3417"/>
        <item x="2654"/>
        <item x="2106"/>
        <item x="2475"/>
        <item x="1066"/>
        <item x="311"/>
        <item x="865"/>
        <item x="613"/>
        <item x="314"/>
        <item x="2857"/>
        <item x="2520"/>
        <item x="2518"/>
        <item x="3013"/>
        <item x="1045"/>
        <item x="1938"/>
        <item x="2929"/>
        <item x="2567"/>
        <item x="918"/>
        <item x="1933"/>
        <item x="358"/>
        <item x="108"/>
        <item x="38"/>
        <item x="3167"/>
        <item x="1666"/>
        <item x="3254"/>
        <item x="1660"/>
        <item x="3452"/>
        <item x="3477"/>
        <item x="528"/>
        <item x="2948"/>
        <item x="1726"/>
        <item x="39"/>
        <item x="11"/>
        <item x="3225"/>
        <item x="1252"/>
        <item x="3190"/>
        <item x="3268"/>
        <item x="2865"/>
        <item x="676"/>
        <item x="94"/>
        <item x="3118"/>
        <item x="940"/>
        <item x="2104"/>
        <item x="1233"/>
        <item x="1337"/>
        <item x="1625"/>
        <item x="1200"/>
        <item x="2337"/>
        <item x="3280"/>
        <item x="2453"/>
        <item x="1773"/>
        <item x="345"/>
        <item x="3145"/>
        <item x="715"/>
        <item x="1489"/>
        <item x="456"/>
        <item x="3163"/>
        <item x="2944"/>
        <item x="1085"/>
        <item x="3015"/>
        <item x="3221"/>
        <item x="2914"/>
        <item x="5"/>
        <item x="378"/>
        <item x="2492"/>
        <item x="171"/>
        <item x="2060"/>
        <item x="185"/>
        <item x="2514"/>
        <item x="3138"/>
        <item x="3202"/>
        <item x="3351"/>
        <item x="2982"/>
        <item x="3069"/>
        <item x="2517"/>
        <item x="1602"/>
        <item x="2692"/>
        <item x="1600"/>
        <item x="726"/>
        <item x="684"/>
        <item x="2251"/>
        <item x="2966"/>
        <item x="2752"/>
        <item x="1169"/>
        <item x="597"/>
        <item x="1538"/>
        <item x="2508"/>
        <item x="204"/>
        <item x="1437"/>
        <item x="2278"/>
        <item x="2997"/>
        <item x="750"/>
        <item x="3449"/>
        <item x="685"/>
        <item x="646"/>
        <item x="3075"/>
        <item x="3228"/>
        <item x="1124"/>
        <item x="329"/>
        <item x="2869"/>
        <item x="2406"/>
        <item x="578"/>
        <item x="49"/>
        <item x="2695"/>
        <item x="209"/>
        <item x="2467"/>
        <item x="2918"/>
        <item x="1914"/>
        <item x="3466"/>
        <item x="867"/>
        <item x="2007"/>
        <item x="3303"/>
        <item x="399"/>
        <item x="1154"/>
        <item x="3371"/>
        <item x="2252"/>
        <item x="2213"/>
        <item x="3097"/>
        <item x="1103"/>
        <item x="2561"/>
        <item x="1161"/>
        <item x="3247"/>
        <item x="337"/>
        <item x="2627"/>
        <item x="2355"/>
        <item x="1876"/>
        <item x="1139"/>
        <item x="19"/>
        <item x="1566"/>
        <item x="3238"/>
        <item x="1249"/>
        <item x="1964"/>
        <item x="2044"/>
        <item x="3390"/>
        <item x="2420"/>
        <item x="2080"/>
        <item x="2957"/>
        <item x="2099"/>
        <item x="1520"/>
        <item x="1196"/>
        <item x="129"/>
        <item x="2860"/>
        <item x="3270"/>
        <item x="32"/>
        <item x="1141"/>
        <item x="2287"/>
        <item x="1368"/>
        <item x="1713"/>
        <item x="2632"/>
        <item x="2912"/>
        <item x="2305"/>
        <item x="2314"/>
        <item x="2122"/>
        <item x="2352"/>
        <item x="3485"/>
        <item x="420"/>
        <item x="516"/>
        <item x="104"/>
        <item x="927"/>
        <item x="458"/>
        <item x="2505"/>
        <item x="1113"/>
        <item x="1434"/>
        <item x="2230"/>
        <item x="53"/>
        <item x="391"/>
        <item x="1974"/>
        <item x="69"/>
        <item x="1467"/>
        <item x="2381"/>
        <item x="1953"/>
        <item x="566"/>
        <item x="2274"/>
        <item x="260"/>
        <item x="1086"/>
        <item x="2851"/>
        <item x="17"/>
        <item x="3433"/>
        <item x="1766"/>
        <item x="2609"/>
        <item x="978"/>
        <item x="110"/>
        <item x="920"/>
        <item x="628"/>
        <item x="1733"/>
        <item x="452"/>
        <item x="374"/>
        <item x="2937"/>
        <item x="2721"/>
        <item x="2589"/>
        <item x="1046"/>
        <item x="1967"/>
        <item x="519"/>
        <item x="471"/>
        <item x="2506"/>
        <item x="2511"/>
        <item x="873"/>
        <item x="222"/>
        <item x="1828"/>
        <item x="480"/>
        <item x="1969"/>
        <item x="2362"/>
        <item x="939"/>
        <item x="617"/>
        <item x="1250"/>
        <item x="3222"/>
        <item x="3241"/>
        <item x="2367"/>
        <item x="1204"/>
        <item x="3055"/>
        <item x="66"/>
        <item x="3404"/>
        <item x="799"/>
        <item x="2119"/>
        <item x="2788"/>
        <item x="2708"/>
        <item x="2840"/>
        <item x="3456"/>
        <item x="3474"/>
        <item x="717"/>
        <item x="1853"/>
        <item x="3250"/>
        <item x="1939"/>
        <item x="2498"/>
        <item x="184"/>
        <item x="609"/>
        <item x="375"/>
        <item x="1165"/>
        <item x="1071"/>
        <item x="77"/>
        <item x="444"/>
        <item x="2954"/>
        <item x="1193"/>
        <item x="3193"/>
        <item x="2681"/>
        <item x="463"/>
        <item x="2635"/>
        <item x="2808"/>
        <item x="1643"/>
        <item x="3154"/>
        <item x="1132"/>
        <item x="467"/>
        <item x="1535"/>
        <item x="162"/>
        <item x="1189"/>
        <item x="2024"/>
        <item x="3205"/>
        <item x="1454"/>
        <item x="2098"/>
        <item x="1400"/>
        <item x="175"/>
        <item x="2870"/>
        <item x="2998"/>
        <item x="2588"/>
        <item x="551"/>
        <item x="300"/>
        <item x="436"/>
        <item x="1421"/>
        <item x="3375"/>
        <item x="1432"/>
        <item x="2667"/>
        <item x="493"/>
        <item x="818"/>
        <item x="2432"/>
        <item x="1069"/>
        <item x="3394"/>
        <item x="553"/>
        <item x="1480"/>
        <item x="294"/>
        <item x="2813"/>
        <item x="2149"/>
        <item x="2298"/>
        <item x="2126"/>
        <item x="1317"/>
        <item x="1418"/>
        <item x="2004"/>
        <item x="794"/>
        <item x="754"/>
        <item x="2861"/>
        <item x="342"/>
        <item x="1407"/>
        <item x="1546"/>
        <item x="1692"/>
        <item x="268"/>
        <item x="1195"/>
        <item x="1190"/>
        <item x="3460"/>
        <item x="2817"/>
        <item x="1861"/>
        <item x="2740"/>
        <item x="3186"/>
        <item x="2920"/>
        <item x="853"/>
        <item x="3132"/>
        <item x="3336"/>
        <item x="1025"/>
        <item x="1068"/>
        <item x="3219"/>
        <item x="1308"/>
        <item x="156"/>
        <item x="3115"/>
        <item x="3415"/>
        <item x="2373"/>
        <item x="2389"/>
        <item x="2246"/>
        <item x="961"/>
        <item x="812"/>
        <item x="1878"/>
        <item x="1995"/>
        <item x="630"/>
        <item x="1257"/>
        <item x="470"/>
        <item x="2386"/>
        <item x="2560"/>
        <item x="125"/>
        <item x="3207"/>
        <item x="388"/>
        <item x="1544"/>
        <item x="2335"/>
        <item x="3445"/>
        <item x="1500"/>
        <item x="2072"/>
        <item x="3318"/>
        <item x="2839"/>
        <item x="284"/>
        <item x="1458"/>
        <item x="3078"/>
        <item x="1716"/>
        <item x="1576"/>
        <item x="3021"/>
        <item x="764"/>
        <item x="2211"/>
        <item x="841"/>
        <item x="1551"/>
        <item x="2640"/>
        <item x="1791"/>
        <item x="3188"/>
        <item x="1855"/>
        <item x="250"/>
        <item x="868"/>
        <item x="1826"/>
        <item x="1301"/>
        <item x="3405"/>
        <item x="2980"/>
        <item x="169"/>
        <item x="2699"/>
        <item x="1557"/>
        <item x="244"/>
        <item x="1808"/>
        <item x="1983"/>
        <item x="1903"/>
        <item x="1488"/>
        <item x="2183"/>
        <item x="3471"/>
        <item x="3301"/>
        <item x="331"/>
        <item x="481"/>
        <item x="3242"/>
        <item x="1829"/>
        <item x="3028"/>
        <item x="1152"/>
        <item x="1856"/>
        <item x="261"/>
        <item x="352"/>
        <item x="430"/>
        <item x="2253"/>
        <item x="3400"/>
        <item x="389"/>
        <item x="1699"/>
        <item x="3039"/>
        <item x="510"/>
        <item x="2443"/>
        <item x="159"/>
        <item x="1090"/>
        <item x="2442"/>
        <item x="2799"/>
        <item x="277"/>
        <item x="2845"/>
        <item x="542"/>
        <item x="3233"/>
        <item x="1618"/>
        <item x="2743"/>
        <item x="1533"/>
        <item x="2078"/>
        <item x="2960"/>
        <item x="1698"/>
        <item x="1948"/>
        <item x="3102"/>
        <item x="2666"/>
        <item x="2786"/>
        <item x="2543"/>
        <item x="1320"/>
        <item x="1256"/>
        <item x="993"/>
        <item x="2152"/>
        <item x="1894"/>
        <item x="2327"/>
        <item x="165"/>
        <item x="849"/>
        <item x="270"/>
        <item x="3364"/>
        <item x="670"/>
        <item x="101"/>
        <item x="3133"/>
        <item x="3410"/>
        <item x="1314"/>
        <item x="1403"/>
        <item x="1859"/>
        <item x="1844"/>
        <item x="323"/>
        <item x="2209"/>
        <item x="1012"/>
        <item x="1757"/>
        <item x="2819"/>
        <item x="1463"/>
        <item x="751"/>
        <item x="2604"/>
        <item x="140"/>
        <item x="1840"/>
        <item x="2644"/>
        <item x="3017"/>
        <item x="2814"/>
        <item x="1781"/>
        <item x="2438"/>
        <item x="2"/>
        <item x="1994"/>
        <item x="272"/>
        <item x="316"/>
        <item x="649"/>
        <item x="2241"/>
        <item x="1447"/>
        <item x="3081"/>
        <item x="1277"/>
        <item x="1391"/>
        <item x="138"/>
        <item x="1341"/>
        <item x="3481"/>
        <item x="3306"/>
        <item x="322"/>
        <item x="1096"/>
        <item x="2744"/>
        <item x="3008"/>
        <item x="778"/>
        <item x="1738"/>
        <item x="2249"/>
        <item x="234"/>
        <item x="220"/>
        <item x="119"/>
        <item x="2045"/>
        <item x="2347"/>
        <item x="3108"/>
        <item x="1300"/>
        <item x="1294"/>
        <item x="2190"/>
        <item x="3443"/>
        <item x="1343"/>
        <item x="3010"/>
        <item x="158"/>
        <item x="1893"/>
        <item x="934"/>
        <item x="2872"/>
        <item x="2979"/>
        <item x="864"/>
        <item x="3020"/>
        <item x="1351"/>
        <item x="269"/>
        <item x="520"/>
        <item x="1167"/>
        <item x="133"/>
        <item x="1279"/>
        <item x="1763"/>
        <item x="1585"/>
        <item x="144"/>
        <item x="3231"/>
        <item x="2178"/>
        <item x="1734"/>
        <item x="2834"/>
        <item x="2810"/>
        <item x="107"/>
        <item x="1548"/>
        <item x="2100"/>
        <item x="2021"/>
        <item x="766"/>
        <item x="2528"/>
        <item x="2277"/>
        <item x="2883"/>
        <item x="3050"/>
        <item x="1905"/>
        <item x="2773"/>
        <item x="93"/>
        <item x="1971"/>
        <item x="2299"/>
        <item x="1404"/>
        <item x="760"/>
        <item x="2366"/>
        <item x="1174"/>
        <item x="1471"/>
        <item x="1819"/>
        <item x="275"/>
        <item x="1485"/>
        <item x="3244"/>
        <item x="1737"/>
        <item x="1335"/>
        <item x="981"/>
        <item x="1793"/>
        <item x="2734"/>
        <item x="3438"/>
        <item x="1782"/>
        <item x="2965"/>
        <item x="2349"/>
        <item x="1673"/>
        <item x="1717"/>
        <item x="558"/>
        <item x="2785"/>
        <item x="120"/>
        <item x="265"/>
        <item x="786"/>
        <item x="180"/>
        <item x="1993"/>
        <item x="2544"/>
        <item x="170"/>
        <item x="1649"/>
        <item x="813"/>
        <item x="3245"/>
        <item x="1408"/>
        <item x="451"/>
        <item x="1460"/>
        <item x="1482"/>
        <item x="3283"/>
        <item x="71"/>
        <item x="2592"/>
        <item x="1019"/>
        <item x="2877"/>
        <item x="3131"/>
        <item x="1565"/>
        <item x="2649"/>
        <item x="757"/>
        <item x="404"/>
        <item x="2723"/>
        <item x="2091"/>
        <item x="2433"/>
        <item x="2958"/>
        <item x="1357"/>
        <item x="3362"/>
        <item x="2177"/>
        <item x="1345"/>
        <item x="2934"/>
        <item x="2573"/>
        <item x="1579"/>
        <item x="1834"/>
        <item x="842"/>
        <item x="1700"/>
        <item x="2154"/>
        <item x="87"/>
        <item x="208"/>
        <item x="157"/>
        <item x="1706"/>
        <item x="2712"/>
        <item x="2936"/>
        <item x="1487"/>
        <item x="3450"/>
        <item x="20"/>
        <item x="1665"/>
        <item x="288"/>
        <item x="457"/>
        <item x="1076"/>
        <item x="3009"/>
        <item x="3151"/>
        <item x="1689"/>
        <item x="2450"/>
        <item x="2665"/>
        <item x="224"/>
        <item x="2662"/>
        <item x="2254"/>
        <item x="2501"/>
        <item x="2919"/>
        <item x="1675"/>
        <item x="555"/>
        <item x="2637"/>
        <item x="2350"/>
        <item x="795"/>
        <item x="1036"/>
        <item x="1677"/>
        <item x="2458"/>
        <item x="759"/>
        <item x="218"/>
        <item x="863"/>
        <item x="2361"/>
        <item x="380"/>
        <item x="3352"/>
        <item x="2730"/>
        <item x="3374"/>
        <item x="2127"/>
        <item x="515"/>
        <item x="2551"/>
        <item x="1417"/>
        <item x="2621"/>
        <item x="1949"/>
        <item x="3100"/>
        <item x="2559"/>
        <item x="2341"/>
        <item x="197"/>
        <item x="2446"/>
        <item x="2634"/>
        <item x="1377"/>
        <item x="1388"/>
        <item x="3446"/>
        <item x="3325"/>
        <item x="2716"/>
        <item x="45"/>
        <item x="767"/>
        <item x="2568"/>
        <item x="1606"/>
        <item x="2587"/>
        <item x="1638"/>
        <item x="2214"/>
        <item x="1892"/>
        <item x="128"/>
        <item x="755"/>
        <item x="2400"/>
        <item x="168"/>
        <item x="191"/>
        <item x="2276"/>
        <item x="1443"/>
        <item x="1519"/>
        <item x="2284"/>
        <item x="1049"/>
        <item x="3101"/>
        <item x="2333"/>
        <item x="3279"/>
        <item x="2131"/>
        <item x="177"/>
        <item x="3483"/>
        <item x="131"/>
        <item x="321"/>
        <item x="1572"/>
        <item x="2625"/>
        <item x="1373"/>
        <item x="348"/>
        <item x="1047"/>
        <item x="114"/>
        <item x="2150"/>
        <item x="683"/>
        <item x="1552"/>
        <item x="2316"/>
        <item x="253"/>
        <item x="1356"/>
        <item x="1958"/>
        <item x="3218"/>
        <item x="1632"/>
        <item x="1340"/>
        <item x="2891"/>
        <item x="1752"/>
        <item x="1854"/>
        <item x="569"/>
        <item x="2201"/>
        <item x="3278"/>
        <item x="328"/>
        <item x="1099"/>
        <item x="3090"/>
        <item x="2434"/>
        <item x="3063"/>
        <item x="2476"/>
        <item x="3006"/>
        <item x="1427"/>
        <item x="3289"/>
        <item x="2777"/>
        <item x="1414"/>
        <item x="2899"/>
        <item x="2292"/>
        <item x="3189"/>
        <item x="3347"/>
        <item x="29"/>
        <item x="1780"/>
        <item x="2356"/>
        <item x="997"/>
        <item x="292"/>
        <item x="1745"/>
        <item x="1394"/>
        <item x="517"/>
        <item x="1866"/>
        <item x="565"/>
        <item x="1879"/>
        <item x="724"/>
        <item x="967"/>
        <item x="498"/>
        <item x="2090"/>
        <item x="654"/>
        <item x="1795"/>
        <item x="1703"/>
        <item x="1518"/>
        <item x="1620"/>
        <item x="2578"/>
        <item x="603"/>
        <item x="1772"/>
        <item x="2282"/>
        <item x="1762"/>
        <item x="3200"/>
        <item x="1449"/>
        <item x="3484"/>
        <item x="1420"/>
        <item x="1539"/>
        <item x="142"/>
        <item x="3056"/>
        <item x="2519"/>
        <item x="1550"/>
        <item x="3049"/>
        <item x="100"/>
        <item x="2729"/>
        <item x="2383"/>
        <item x="371"/>
        <item x="2661"/>
        <item x="3290"/>
        <item x="3106"/>
        <item x="2095"/>
        <item x="1970"/>
        <item x="2084"/>
        <item x="547"/>
        <item x="406"/>
        <item x="324"/>
        <item x="1812"/>
        <item x="3077"/>
        <item x="1641"/>
        <item x="188"/>
        <item x="699"/>
        <item x="3309"/>
        <item x="212"/>
        <item x="2795"/>
        <item x="1016"/>
        <item x="3262"/>
        <item x="2816"/>
        <item x="618"/>
        <item x="1696"/>
        <item x="627"/>
        <item x="2224"/>
        <item x="921"/>
        <item x="264"/>
        <item x="80"/>
        <item x="2225"/>
        <item x="1881"/>
        <item x="809"/>
        <item x="885"/>
        <item x="148"/>
        <item x="1247"/>
        <item x="1376"/>
        <item x="1031"/>
        <item x="3058"/>
        <item x="1655"/>
        <item x="2975"/>
        <item x="3109"/>
        <item x="1672"/>
        <item x="629"/>
        <item x="3401"/>
        <item x="2270"/>
        <item x="1583"/>
        <item x="344"/>
        <item x="3266"/>
        <item x="1802"/>
        <item x="811"/>
        <item x="556"/>
        <item x="3144"/>
        <item x="882"/>
        <item x="2302"/>
        <item x="1966"/>
        <item x="3176"/>
        <item x="1909"/>
        <item x="2629"/>
        <item x="601"/>
        <item x="801"/>
        <item x="2237"/>
        <item x="2459"/>
        <item x="2123"/>
        <item x="1555"/>
        <item x="1867"/>
        <item x="2043"/>
        <item x="674"/>
        <item x="1000"/>
        <item x="1796"/>
        <item x="2992"/>
        <item x="737"/>
        <item x="1857"/>
        <item x="2199"/>
        <item x="2880"/>
        <item x="1925"/>
        <item x="2616"/>
        <item x="1631"/>
        <item x="51"/>
        <item x="2220"/>
        <item x="1569"/>
        <item x="166"/>
        <item x="3004"/>
        <item x="1144"/>
        <item x="1507"/>
        <item x="3029"/>
        <item x="532"/>
        <item x="844"/>
        <item x="1415"/>
        <item x="1593"/>
        <item x="2500"/>
        <item x="720"/>
        <item x="1614"/>
        <item x="82"/>
        <item x="2742"/>
        <item x="2881"/>
        <item x="164"/>
        <item x="1517"/>
        <item x="707"/>
        <item x="588"/>
        <item x="2320"/>
        <item x="2301"/>
        <item x="1991"/>
        <item x="1495"/>
        <item x="2022"/>
        <item x="1494"/>
        <item x="2756"/>
        <item x="1633"/>
        <item x="1704"/>
        <item x="68"/>
        <item x="109"/>
        <item x="3152"/>
        <item x="3482"/>
        <item x="2653"/>
        <item x="2913"/>
        <item x="3424"/>
        <item x="823"/>
        <item x="3326"/>
        <item x="1960"/>
        <item x="567"/>
        <item x="1470"/>
        <item x="1472"/>
        <item x="3329"/>
        <item x="1"/>
        <item x="2232"/>
        <item x="2437"/>
        <item x="1592"/>
        <item x="1399"/>
        <item x="1055"/>
        <item x="2344"/>
        <item x="2986"/>
        <item x="1751"/>
        <item x="2426"/>
        <item x="3002"/>
        <item x="2760"/>
        <item x="2423"/>
        <item x="1778"/>
        <item x="382"/>
        <item x="2454"/>
        <item x="2096"/>
        <item x="798"/>
        <item x="227"/>
        <item x="535"/>
        <item x="949"/>
        <item x="998"/>
        <item x="1719"/>
        <item x="2737"/>
        <item x="255"/>
        <item x="1648"/>
        <item x="1474"/>
        <item x="2853"/>
        <item x="1742"/>
        <item x="2440"/>
        <item x="1759"/>
        <item x="3288"/>
        <item x="1746"/>
        <item x="1668"/>
        <item x="1302"/>
        <item x="866"/>
        <item x="2704"/>
        <item x="1484"/>
        <item x="228"/>
        <item x="1456"/>
        <item x="1475"/>
        <item x="192"/>
        <item x="3418"/>
        <item x="788"/>
        <item x="2192"/>
        <item x="2769"/>
        <item x="3169"/>
        <item x="606"/>
        <item x="2636"/>
        <item x="384"/>
        <item x="3026"/>
        <item x="349"/>
        <item x="2985"/>
        <item x="3234"/>
        <item x="1695"/>
        <item x="531"/>
        <item x="3380"/>
        <item x="1561"/>
        <item x="3067"/>
        <item x="573"/>
        <item x="1452"/>
        <item x="1784"/>
        <item x="536"/>
        <item x="473"/>
        <item x="1011"/>
        <item x="1106"/>
        <item x="1714"/>
        <item x="2369"/>
        <item x="3080"/>
        <item x="2935"/>
        <item x="405"/>
        <item x="1395"/>
        <item x="3149"/>
        <item x="1902"/>
        <item x="2978"/>
        <item x="1303"/>
        <item x="2976"/>
        <item x="2613"/>
        <item x="986"/>
        <item x="3399"/>
        <item x="602"/>
        <item x="3421"/>
        <item x="1503"/>
        <item x="1968"/>
        <item x="2709"/>
        <item x="3003"/>
        <item x="3042"/>
        <item x="2900"/>
        <item x="3212"/>
        <item x="639"/>
        <item x="810"/>
        <item x="3114"/>
        <item x="677"/>
        <item x="1604"/>
        <item x="711"/>
        <item x="247"/>
        <item x="2754"/>
        <item x="121"/>
        <item x="3217"/>
        <item x="561"/>
        <item x="641"/>
        <item x="1656"/>
        <item x="89"/>
        <item x="315"/>
        <item x="1680"/>
        <item x="3442"/>
        <item x="1027"/>
        <item x="1142"/>
        <item x="1219"/>
        <item x="390"/>
        <item x="1358"/>
        <item x="1863"/>
        <item x="883"/>
        <item x="2792"/>
        <item x="1270"/>
        <item x="538"/>
        <item x="1115"/>
        <item x="2538"/>
        <item x="126"/>
        <item x="3203"/>
        <item x="1513"/>
        <item x="33"/>
        <item x="362"/>
        <item x="3246"/>
        <item x="2527"/>
        <item x="13"/>
        <item x="3298"/>
        <item x="2179"/>
        <item x="1272"/>
        <item x="2766"/>
        <item x="738"/>
        <item x="426"/>
        <item x="1619"/>
        <item x="280"/>
        <item x="911"/>
        <item x="1372"/>
        <item x="16"/>
        <item x="753"/>
        <item x="1155"/>
        <item x="938"/>
        <item x="3125"/>
        <item x="1268"/>
        <item x="2674"/>
        <item x="1464"/>
        <item x="246"/>
        <item x="2077"/>
        <item x="3082"/>
        <item x="3300"/>
        <item x="3220"/>
        <item x="1841"/>
        <item x="586"/>
        <item x="2688"/>
        <item x="1771"/>
        <item x="2807"/>
        <item x="372"/>
        <item x="2372"/>
        <item x="648"/>
        <item x="2260"/>
        <item x="2753"/>
        <item x="333"/>
        <item x="729"/>
        <item x="2647"/>
        <item x="70"/>
        <item x="886"/>
        <item x="2726"/>
        <item x="241"/>
        <item x="1650"/>
        <item x="3256"/>
        <item x="1848"/>
        <item x="3447"/>
        <item x="3357"/>
        <item x="2132"/>
        <item x="784"/>
        <item x="1363"/>
        <item x="1912"/>
        <item x="1273"/>
        <item x="3479"/>
        <item x="3198"/>
        <item x="2041"/>
        <item x="353"/>
        <item x="2959"/>
        <item x="1896"/>
        <item x="2727"/>
        <item x="72"/>
        <item x="3263"/>
        <item x="2622"/>
        <item x="2345"/>
        <item x="537"/>
        <item x="734"/>
        <item x="2751"/>
        <item x="3378"/>
        <item x="1060"/>
        <item x="2448"/>
        <item x="543"/>
        <item x="2656"/>
        <item x="1941"/>
        <item x="1642"/>
        <item x="1830"/>
        <item x="2896"/>
        <item x="105"/>
        <item x="1556"/>
        <item x="346"/>
        <item x="2412"/>
        <item x="3453"/>
        <item x="2638"/>
        <item x="2951"/>
        <item x="605"/>
        <item x="1950"/>
        <item x="1975"/>
        <item x="1462"/>
        <item x="1194"/>
        <item x="1578"/>
        <item x="650"/>
        <item x="2657"/>
        <item x="1323"/>
        <item x="1333"/>
        <item x="1332"/>
        <item x="2598"/>
        <item x="137"/>
        <item x="3064"/>
        <item x="1727"/>
        <item x="913"/>
        <item x="154"/>
        <item x="3396"/>
        <item x="1756"/>
        <item x="52"/>
        <item x="925"/>
        <item x="1529"/>
        <item x="1153"/>
        <item x="2480"/>
        <item x="956"/>
        <item x="1061"/>
        <item x="1760"/>
        <item x="2800"/>
        <item x="637"/>
        <item x="3437"/>
        <item x="2466"/>
        <item x="2994"/>
        <item x="418"/>
        <item x="476"/>
        <item x="744"/>
        <item x="433"/>
        <item x="975"/>
        <item x="398"/>
        <item x="2759"/>
        <item x="373"/>
        <item x="3297"/>
        <item x="141"/>
        <item x="1800"/>
        <item x="3170"/>
        <item x="2782"/>
        <item x="145"/>
        <item x="3129"/>
        <item x="838"/>
        <item x="2146"/>
        <item x="1801"/>
        <item x="922"/>
        <item x="1281"/>
        <item x="600"/>
        <item x="1815"/>
        <item x="2658"/>
        <item x="306"/>
        <item x="1059"/>
        <item x="903"/>
        <item x="2267"/>
        <item x="2996"/>
        <item x="887"/>
        <item x="1799"/>
        <item x="3269"/>
        <item x="3402"/>
        <item x="2436"/>
        <item x="1054"/>
        <item x="79"/>
        <item x="2429"/>
        <item x="2222"/>
        <item x="2585"/>
        <item x="2000"/>
        <item x="948"/>
        <item x="3461"/>
        <item x="1705"/>
        <item x="2117"/>
        <item x="76"/>
        <item x="1575"/>
        <item x="2790"/>
        <item x="2221"/>
        <item x="2973"/>
        <item x="2477"/>
        <item x="1832"/>
        <item x="3350"/>
        <item x="111"/>
        <item x="8"/>
        <item x="132"/>
        <item x="2092"/>
        <item x="983"/>
        <item x="3395"/>
        <item x="2444"/>
        <item x="3341"/>
        <item x="1930"/>
        <item x="203"/>
        <item x="2715"/>
        <item x="2930"/>
        <item x="582"/>
        <item x="215"/>
        <item x="1329"/>
        <item x="3054"/>
        <item x="2836"/>
        <item x="2176"/>
        <item x="242"/>
        <item x="2811"/>
        <item x="2431"/>
        <item x="2731"/>
        <item x="3355"/>
        <item x="1674"/>
        <item x="417"/>
        <item x="2256"/>
        <item x="1945"/>
        <item x="1629"/>
        <item x="3344"/>
        <item x="2710"/>
        <item x="2407"/>
        <item x="591"/>
        <item x="3237"/>
        <item x="58"/>
        <item x="1136"/>
        <item x="3387"/>
        <item x="592"/>
        <item x="1724"/>
        <item x="274"/>
        <item x="1594"/>
        <item x="1056"/>
        <item x="1688"/>
        <item x="1596"/>
        <item x="2462"/>
        <item x="2293"/>
        <item x="1663"/>
        <item x="472"/>
        <item x="783"/>
        <item x="2161"/>
        <item x="2842"/>
        <item x="2234"/>
        <item x="22"/>
        <item x="3294"/>
        <item x="970"/>
        <item x="330"/>
        <item x="181"/>
        <item x="2630"/>
        <item x="2439"/>
        <item x="3420"/>
        <item x="1918"/>
        <item x="815"/>
        <item x="850"/>
        <item x="1216"/>
        <item x="616"/>
        <item x="3227"/>
        <item x="2005"/>
        <item x="2171"/>
        <item x="176"/>
        <item x="1615"/>
        <item x="1750"/>
        <item x="146"/>
        <item x="3128"/>
        <item x="1777"/>
        <item x="2410"/>
        <item x="1568"/>
        <item x="1442"/>
        <item x="3473"/>
        <item x="3076"/>
        <item x="3267"/>
        <item x="1685"/>
        <item x="1183"/>
        <item x="2015"/>
        <item x="83"/>
        <item x="2268"/>
        <item x="2923"/>
        <item x="1285"/>
        <item x="2309"/>
        <item x="287"/>
        <item x="2184"/>
        <item x="2984"/>
        <item x="2767"/>
        <item x="386"/>
        <item x="383"/>
        <item x="976"/>
        <item x="2398"/>
        <item x="2494"/>
        <item x="3216"/>
        <item x="686"/>
        <item x="3195"/>
        <item x="1901"/>
        <item x="3074"/>
        <item x="1020"/>
        <item x="31"/>
        <item x="1869"/>
        <item x="1644"/>
        <item x="2858"/>
        <item x="2678"/>
        <item x="3107"/>
        <item x="3413"/>
        <item x="1658"/>
        <item x="837"/>
        <item x="1783"/>
        <item x="1862"/>
        <item x="3040"/>
        <item x="840"/>
        <item x="387"/>
        <item x="1657"/>
        <item x="2593"/>
        <item x="2057"/>
        <item x="2687"/>
        <item x="1143"/>
        <item x="3308"/>
        <item x="3359"/>
        <item x="933"/>
        <item x="2063"/>
        <item x="2382"/>
        <item x="2601"/>
        <item x="2602"/>
        <item x="1774"/>
        <item x="821"/>
        <item x="439"/>
        <item x="2977"/>
        <item x="3430"/>
        <item x="3034"/>
        <item x="2424"/>
        <item x="557"/>
        <item x="3334"/>
        <item x="1813"/>
        <item x="3022"/>
        <item x="749"/>
        <item x="3223"/>
        <item x="474"/>
        <item x="599"/>
        <item x="2141"/>
        <item x="2006"/>
        <item x="355"/>
        <item x="1911"/>
        <item x="530"/>
        <item x="41"/>
        <item x="3093"/>
        <item x="163"/>
        <item x="199"/>
        <item x="2425"/>
        <item x="2525"/>
        <item x="1412"/>
        <item x="665"/>
        <item x="2493"/>
        <item x="365"/>
        <item x="2529"/>
        <item x="1380"/>
        <item x="1917"/>
        <item x="211"/>
        <item x="2990"/>
        <item x="1063"/>
        <item x="513"/>
        <item x="955"/>
        <item x="423"/>
        <item x="3175"/>
        <item x="1838"/>
        <item x="2761"/>
        <item x="1858"/>
        <item x="1809"/>
        <item x="3060"/>
        <item x="518"/>
        <item x="256"/>
        <item x="61"/>
        <item x="672"/>
        <item x="1849"/>
        <item x="1429"/>
        <item x="3342"/>
        <item x="366"/>
        <item x="2114"/>
        <item x="26"/>
        <item x="2359"/>
        <item x="2460"/>
        <item x="1651"/>
        <item x="2606"/>
        <item x="319"/>
        <item x="2001"/>
        <item x="2163"/>
        <item x="2461"/>
        <item x="202"/>
        <item x="327"/>
        <item x="1735"/>
        <item x="2894"/>
        <item x="1732"/>
        <item x="3025"/>
        <item x="845"/>
        <item x="221"/>
        <item x="2272"/>
        <item x="1444"/>
        <item x="2793"/>
        <item x="3388"/>
        <item x="772"/>
        <item x="2748"/>
        <item x="2357"/>
        <item x="1729"/>
        <item x="527"/>
        <item x="501"/>
        <item x="1961"/>
        <item x="560"/>
        <item x="334"/>
        <item x="3432"/>
        <item x="1725"/>
        <item x="3139"/>
        <item x="3201"/>
        <item x="1683"/>
        <item x="505"/>
        <item x="55"/>
        <item x="1224"/>
        <item x="546"/>
        <item x="773"/>
        <item x="748"/>
        <item x="1690"/>
        <item x="2611"/>
        <item x="1506"/>
        <item x="1188"/>
        <item x="3490"/>
        <item x="1440"/>
        <item x="2603"/>
        <item x="1691"/>
        <item x="1387"/>
        <item x="1315"/>
        <item x="350"/>
        <item x="2255"/>
        <item x="671"/>
        <item x="2993"/>
        <item x="448"/>
        <item x="258"/>
        <item x="3345"/>
        <item x="446"/>
        <item x="1290"/>
        <item x="966"/>
        <item x="1213"/>
        <item x="3469"/>
        <item x="1231"/>
        <item x="9"/>
        <item x="1789"/>
        <item x="2843"/>
        <item x="4"/>
        <item x="1018"/>
        <item x="2216"/>
        <item x="3488"/>
        <item x="1230"/>
        <item x="2317"/>
        <item x="1712"/>
        <item x="2953"/>
        <item x="44"/>
        <item x="2691"/>
        <item x="522"/>
        <item x="1362"/>
        <item x="2713"/>
        <item x="2266"/>
        <item x="2938"/>
        <item x="742"/>
        <item x="3361"/>
        <item x="1514"/>
        <item x="2135"/>
        <item x="3240"/>
        <item x="3120"/>
        <item x="3435"/>
        <item x="2339"/>
        <item x="1505"/>
        <item x="189"/>
        <item x="3365"/>
        <item x="46"/>
        <item x="1088"/>
        <item x="150"/>
        <item x="447"/>
        <item x="2050"/>
        <item x="2124"/>
        <item x="2303"/>
        <item x="876"/>
        <item x="1168"/>
        <item x="113"/>
        <item x="1028"/>
        <item x="3327"/>
        <item x="2794"/>
        <item x="3299"/>
        <item x="238"/>
        <item x="3070"/>
        <item x="407"/>
        <item x="2749"/>
        <item x="1889"/>
        <item x="2294"/>
        <item x="236"/>
        <item x="135"/>
        <item x="485"/>
        <item x="3348"/>
        <item x="42"/>
        <item x="2346"/>
        <item x="2828"/>
        <item x="790"/>
        <item x="2619"/>
        <item x="2796"/>
        <item x="2235"/>
        <item x="1178"/>
        <item x="1254"/>
        <item x="2086"/>
        <item x="2332"/>
        <item x="2741"/>
        <item x="710"/>
        <item x="1978"/>
        <item x="325"/>
        <item x="2552"/>
        <item x="1208"/>
        <item x="1009"/>
        <item x="1530"/>
        <item x="3226"/>
        <item x="347"/>
        <item x="1229"/>
        <item x="43"/>
        <item x="1817"/>
        <item x="310"/>
        <item x="2111"/>
        <item x="3187"/>
        <item x="1451"/>
        <item x="1438"/>
        <item x="1097"/>
        <item x="2605"/>
        <item x="1599"/>
        <item x="3381"/>
        <item x="1338"/>
        <item x="1457"/>
        <item x="1390"/>
        <item x="1788"/>
        <item x="2079"/>
        <item x="267"/>
        <item x="3322"/>
        <item x="1574"/>
        <item x="462"/>
        <item x="1318"/>
        <item x="1483"/>
        <item x="805"/>
        <item x="2906"/>
        <item x="526"/>
        <item x="415"/>
        <item x="10"/>
        <item x="2019"/>
        <item x="1864"/>
        <item x="1946"/>
        <item x="752"/>
        <item x="658"/>
        <item x="982"/>
        <item x="1820"/>
        <item x="2371"/>
        <item x="363"/>
        <item x="3463"/>
        <item x="1873"/>
        <item x="713"/>
        <item x="3127"/>
        <item x="2053"/>
        <item x="1628"/>
        <item x="746"/>
        <item x="2365"/>
        <item x="193"/>
        <item x="512"/>
        <item x="2594"/>
        <item x="1609"/>
        <item x="1397"/>
        <item x="64"/>
        <item x="3264"/>
        <item x="3062"/>
        <item x="739"/>
        <item x="336"/>
        <item x="1601"/>
        <item x="2039"/>
        <item x="2229"/>
        <item x="35"/>
        <item x="2076"/>
        <item x="1798"/>
        <item x="2812"/>
        <item x="659"/>
        <item x="3161"/>
        <item x="2855"/>
        <item x="477"/>
        <item x="106"/>
        <item x="155"/>
        <item x="3123"/>
        <item x="3379"/>
        <item x="2153"/>
        <item x="1761"/>
        <item x="919"/>
        <item x="2835"/>
        <item x="2574"/>
        <item x="1597"/>
        <item x="3130"/>
        <item x="1207"/>
        <item x="1481"/>
        <item x="2304"/>
        <item x="963"/>
        <item x="320"/>
        <item x="1258"/>
        <item x="2097"/>
        <item x="3168"/>
        <item x="2565"/>
        <item x="1255"/>
        <item x="2416"/>
        <item x="2724"/>
        <item x="2262"/>
        <item x="1364"/>
        <item x="2932"/>
        <item x="0"/>
        <item x="1589"/>
        <item x="1241"/>
        <item x="2916"/>
        <item x="905"/>
        <item x="1304"/>
        <item x="1322"/>
        <item x="533"/>
        <item x="2911"/>
        <item x="2746"/>
        <item x="3454"/>
        <item x="1170"/>
        <item x="3096"/>
        <item x="3317"/>
        <item x="2612"/>
        <item x="367"/>
        <item x="2607"/>
        <item x="2884"/>
        <item x="1187"/>
        <item x="63"/>
        <item x="2554"/>
        <item x="3284"/>
        <item x="534"/>
        <item x="2576"/>
        <item x="2417"/>
        <item x="2061"/>
        <item x="3019"/>
        <item x="509"/>
        <item x="1450"/>
        <item x="698"/>
        <item x="2599"/>
        <item x="1044"/>
        <item x="190"/>
        <item x="2771"/>
        <item x="317"/>
        <item x="343"/>
        <item x="1837"/>
        <item x="2143"/>
        <item x="3095"/>
        <item x="27"/>
        <item x="2778"/>
        <item x="1446"/>
        <item x="15"/>
        <item x="468"/>
        <item x="2182"/>
        <item x="2775"/>
        <item x="3412"/>
        <item x="479"/>
        <item x="2269"/>
        <item x="299"/>
        <item x="3159"/>
        <item x="574"/>
        <item x="655"/>
        <item x="2047"/>
        <item x="1348"/>
        <item x="2297"/>
        <item x="3377"/>
        <item x="1401"/>
        <item x="2866"/>
        <item x="356"/>
        <item x="1238"/>
        <item x="1916"/>
        <item x="2027"/>
        <item x="756"/>
        <item x="3087"/>
        <item x="81"/>
        <item x="377"/>
        <item x="1307"/>
        <item x="2283"/>
        <item x="1534"/>
        <item x="40"/>
        <item x="2430"/>
        <item x="3194"/>
        <item x="67"/>
        <item x="3470"/>
        <item x="2447"/>
        <item x="1607"/>
        <item x="3000"/>
        <item x="245"/>
        <item x="2904"/>
        <item x="2231"/>
        <item x="1898"/>
        <item x="2396"/>
        <item x="3440"/>
        <item x="912"/>
        <item x="2243"/>
        <item x="1221"/>
        <item x="2972"/>
        <item x="2279"/>
        <item x="636"/>
        <item x="1198"/>
        <item x="3465"/>
        <item x="1435"/>
        <item x="3119"/>
        <item x="774"/>
        <item x="103"/>
        <item x="3098"/>
        <item x="1127"/>
        <item x="112"/>
        <item x="3142"/>
        <item x="1352"/>
        <item x="1366"/>
        <item x="482"/>
        <item x="622"/>
        <item x="1567"/>
        <item x="1267"/>
        <item x="3086"/>
        <item x="3057"/>
        <item x="2878"/>
        <item x="3295"/>
        <item x="1924"/>
        <item x="916"/>
        <item x="1836"/>
        <item x="2907"/>
        <item x="2943"/>
        <item x="3031"/>
        <item x="3255"/>
        <item x="174"/>
        <item x="2204"/>
        <item x="2485"/>
        <item x="1459"/>
        <item x="633"/>
        <item x="681"/>
        <item x="478"/>
        <item x="2797"/>
        <item x="1210"/>
        <item x="506"/>
        <item x="697"/>
        <item x="279"/>
        <item x="1880"/>
        <item x="1283"/>
        <item x="1186"/>
        <item x="1591"/>
        <item x="1206"/>
        <item x="56"/>
        <item x="832"/>
        <item x="461"/>
        <item x="2103"/>
        <item x="1956"/>
        <item x="497"/>
        <item x="1842"/>
        <item x="946"/>
        <item x="2624"/>
        <item x="293"/>
        <item x="396"/>
        <item x="1171"/>
        <item x="1287"/>
        <item x="827"/>
        <item x="3182"/>
        <item x="668"/>
        <item x="36"/>
        <item x="1616"/>
        <item x="857"/>
        <item x="502"/>
        <item x="3343"/>
        <item x="2049"/>
        <item x="2168"/>
        <item x="3462"/>
        <item x="525"/>
        <item x="217"/>
        <item x="2804"/>
        <item x="3274"/>
        <item x="1211"/>
        <item x="2946"/>
        <item x="2048"/>
        <item x="679"/>
        <item x="2774"/>
        <item x="758"/>
        <item x="559"/>
        <item x="1584"/>
        <item x="1150"/>
        <item x="791"/>
        <item x="3236"/>
        <item x="48"/>
        <item x="2577"/>
        <item x="3091"/>
        <item x="1687"/>
        <item x="2533"/>
        <item x="996"/>
        <item x="1943"/>
        <item x="3385"/>
        <item x="2296"/>
        <item x="1445"/>
        <item x="3141"/>
        <item x="2348"/>
        <item x="84"/>
        <item x="3312"/>
        <item x="1492"/>
        <item x="2148"/>
        <item x="3360"/>
        <item x="130"/>
        <item x="1422"/>
        <item x="2109"/>
        <item x="1410"/>
        <item x="2205"/>
        <item x="2521"/>
        <item x="1067"/>
        <item x="2765"/>
        <item x="2003"/>
        <item x="604"/>
        <item x="2841"/>
        <item x="361"/>
        <item x="2181"/>
        <item x="1540"/>
        <item x="499"/>
        <item x="1723"/>
        <item x="1214"/>
        <item x="607"/>
        <item x="2488"/>
        <item x="2107"/>
        <item x="1402"/>
        <item x="2720"/>
        <item x="3478"/>
        <item x="2534"/>
        <item x="440"/>
        <item x="2066"/>
        <item x="490"/>
        <item x="1382"/>
        <item x="3491"/>
        <item x="1371"/>
        <item x="1289"/>
        <item x="1635"/>
        <item x="1839"/>
        <item x="2196"/>
        <item x="2210"/>
        <item x="282"/>
        <item x="2054"/>
        <item x="2094"/>
        <item x="1707"/>
        <item x="3428"/>
        <item x="200"/>
        <item x="2155"/>
        <item x="1002"/>
        <item x="2831"/>
        <item x="1627"/>
        <item x="1225"/>
        <item x="2250"/>
        <item x="661"/>
        <item x="2791"/>
        <item x="3249"/>
        <item x="291"/>
        <item x="1897"/>
        <item x="3053"/>
        <item x="2186"/>
        <item x="2497"/>
        <item x="687"/>
        <item x="3422"/>
        <item x="201"/>
        <item x="590"/>
        <item x="1439"/>
        <item x="2120"/>
        <item x="1721"/>
        <item x="2238"/>
        <item x="2541"/>
        <item x="1715"/>
        <item x="1129"/>
        <item x="2413"/>
        <item x="3331"/>
        <item x="643"/>
        <item x="2363"/>
        <item x="2949"/>
        <item x="357"/>
        <item x="2307"/>
        <item x="359"/>
        <item x="172"/>
        <item x="1940"/>
        <item x="700"/>
        <item x="2719"/>
        <item x="1365"/>
        <item x="1326"/>
        <item x="75"/>
        <item x="1959"/>
        <item x="3117"/>
        <item x="2722"/>
        <item x="2370"/>
        <item x="1847"/>
        <item x="964"/>
        <item x="2633"/>
        <item x="1334"/>
        <item x="2464"/>
        <item x="1904"/>
        <item x="1162"/>
        <item x="875"/>
        <item x="2789"/>
        <item x="2403"/>
        <item x="3052"/>
        <item x="2570"/>
        <item x="2340"/>
        <item x="1140"/>
        <item x="395"/>
        <item x="1886"/>
        <item x="1381"/>
        <item x="134"/>
        <item x="7"/>
        <item x="1383"/>
        <item x="656"/>
        <item x="2987"/>
        <item x="1039"/>
        <item x="907"/>
        <item x="1145"/>
        <item x="3"/>
        <item x="3030"/>
        <item x="297"/>
        <item x="612"/>
        <item x="1062"/>
        <item x="1105"/>
        <item x="2075"/>
        <item x="2776"/>
        <item x="1010"/>
        <item x="85"/>
        <item x="803"/>
        <item x="719"/>
        <item x="2145"/>
        <item x="1361"/>
        <item x="2116"/>
        <item x="90"/>
        <item x="1166"/>
        <item x="2142"/>
        <item x="775"/>
        <item x="1610"/>
        <item x="3458"/>
        <item x="248"/>
        <item x="2762"/>
        <item x="929"/>
        <item x="776"/>
        <item x="1654"/>
        <item x="1081"/>
        <item x="2414"/>
        <item x="117"/>
        <item x="3464"/>
        <item x="2672"/>
        <item x="2393"/>
        <item x="897"/>
        <item x="123"/>
        <item x="60"/>
        <item x="1398"/>
        <item x="2162"/>
        <item x="789"/>
        <item x="1413"/>
        <item x="2247"/>
        <item x="1262"/>
        <item x="2318"/>
        <item x="173"/>
        <item x="1913"/>
        <item x="178"/>
        <item x="160"/>
        <item x="2504"/>
        <item x="1920"/>
        <item x="3180"/>
        <item x="2275"/>
        <item x="2763"/>
        <item x="3048"/>
        <item x="1306"/>
        <item x="3330"/>
        <item x="2856"/>
        <item x="21"/>
        <item x="1477"/>
        <item x="1588"/>
        <item x="2563"/>
        <item x="3356"/>
        <item x="1486"/>
        <item x="2046"/>
        <item x="98"/>
        <item x="24"/>
        <item x="2822"/>
        <item x="3232"/>
        <item x="12"/>
        <item x="1426"/>
        <item x="872"/>
        <item x="1595"/>
        <item x="3372"/>
        <item x="3079"/>
        <item x="804"/>
        <item x="1709"/>
        <item x="540"/>
        <item x="1259"/>
        <item x="3436"/>
        <item x="3397"/>
        <item x="34"/>
        <item x="2685"/>
        <item x="2952"/>
        <item x="3332"/>
        <item x="1947"/>
        <item x="1022"/>
        <item x="1646"/>
        <item x="1324"/>
        <item x="2677"/>
        <item x="99"/>
        <item x="1564"/>
        <item x="3349"/>
        <item x="2617"/>
        <item x="1199"/>
        <item x="2451"/>
        <item x="3043"/>
        <item x="3340"/>
        <item x="2102"/>
        <item x="2668"/>
        <item x="232"/>
        <item x="3314"/>
        <item x="2441"/>
        <item x="1021"/>
        <item x="254"/>
        <item x="78"/>
        <item x="239"/>
        <item x="273"/>
        <item x="1478"/>
        <item x="2758"/>
        <item x="2779"/>
        <item x="1087"/>
        <item x="1542"/>
        <item x="2384"/>
        <item x="2557"/>
        <item x="2064"/>
        <item x="179"/>
        <item x="638"/>
        <item x="2736"/>
        <item x="182"/>
        <item x="2354"/>
        <item x="340"/>
        <item x="1350"/>
        <item x="2871"/>
        <item x="1079"/>
        <item x="1934"/>
        <item x="1114"/>
        <item x="3311"/>
        <item x="2165"/>
        <item x="2263"/>
        <item x="2312"/>
        <item x="763"/>
        <item x="723"/>
        <item x="615"/>
        <item x="951"/>
        <item x="769"/>
        <item x="3285"/>
        <item x="2821"/>
        <item x="1605"/>
        <item x="95"/>
        <item x="663"/>
        <item x="2071"/>
        <item x="1963"/>
        <item x="3423"/>
        <item x="608"/>
        <item x="1083"/>
        <item x="183"/>
        <item x="3229"/>
        <item x="548"/>
        <item x="312"/>
        <item x="2411"/>
        <item x="2338"/>
        <item x="3197"/>
        <item x="814"/>
        <item x="3328"/>
        <item x="2058"/>
        <item x="295"/>
        <item x="385"/>
        <item x="2540"/>
        <item x="2468"/>
        <item x="1541"/>
        <item x="127"/>
        <item x="2236"/>
        <item x="3191"/>
        <item x="2011"/>
        <item x="1919"/>
        <item x="136"/>
        <item x="3206"/>
        <item x="309"/>
        <item x="2134"/>
        <item x="1860"/>
        <item x="635"/>
        <item x="210"/>
        <item x="3166"/>
        <item x="2087"/>
        <item x="3403"/>
        <item x="394"/>
        <item x="3251"/>
        <item x="3016"/>
        <item x="1608"/>
        <item x="3089"/>
        <item x="2387"/>
        <item x="1676"/>
        <item x="2118"/>
        <item x="834"/>
        <item x="3257"/>
        <item x="326"/>
        <item x="307"/>
        <item x="2289"/>
        <item x="1271"/>
        <item x="25"/>
        <item x="1749"/>
        <item x="2151"/>
        <item x="2449"/>
        <item x="2747"/>
        <item x="3292"/>
        <item x="3177"/>
        <item x="3489"/>
        <item x="1197"/>
        <item x="2217"/>
        <item x="2261"/>
        <item x="2705"/>
        <item x="2376"/>
        <item x="3389"/>
        <item x="3073"/>
        <item x="781"/>
        <item x="195"/>
        <item x="3148"/>
        <item x="1232"/>
        <item x="3439"/>
        <item x="3155"/>
        <item x="2824"/>
        <item x="1182"/>
        <item x="1767"/>
        <item x="214"/>
        <item x="91"/>
        <item x="252"/>
        <item x="74"/>
        <item x="888"/>
        <item x="30"/>
        <item x="276"/>
        <item x="2626"/>
        <item x="1524"/>
        <item x="454"/>
        <item x="576"/>
        <item x="2608"/>
        <item x="858"/>
        <item x="508"/>
        <item x="928"/>
        <item x="2770"/>
        <item x="1209"/>
        <item x="901"/>
        <item x="1091"/>
        <item x="1560"/>
        <item x="980"/>
        <item x="3235"/>
        <item x="460"/>
        <item x="124"/>
        <item x="54"/>
        <item x="1296"/>
        <item x="1275"/>
        <item x="332"/>
        <item x="3005"/>
        <item x="511"/>
        <item x="2487"/>
        <item x="2491"/>
        <item x="2195"/>
        <item x="3027"/>
        <item x="397"/>
        <item x="910"/>
        <item x="1325"/>
        <item x="3230"/>
        <item x="349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1"/>
        <item x="0"/>
        <item x="3"/>
        <item x="4"/>
        <item t="default"/>
      </items>
    </pivotField>
    <pivotField showAll="0"/>
    <pivotField showAll="0"/>
    <pivotField showAll="0"/>
    <pivotField showAll="0"/>
    <pivotField axis="axisRow" showAll="0">
      <items count="6">
        <item x="1"/>
        <item x="2"/>
        <item x="0"/>
        <item h="1" x="3"/>
        <item h="1" x="4"/>
        <item t="default"/>
      </items>
    </pivotField>
    <pivotField showAll="0"/>
    <pivotField showAll="0"/>
    <pivotField showAll="0"/>
    <pivotField axis="axisCol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2">
    <field x="27"/>
    <field x="22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Fields count="1">
    <field x="3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dataFields count="1">
    <dataField name="Count of customer_id" fld="2" subtotal="count" baseField="0" baseItem="0"/>
  </dataFields>
  <chartFormats count="22"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9" format="4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9" format="4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9" format="4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9" format="4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  <chartFormat chart="12" format="9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0"/>
          </reference>
        </references>
      </pivotArea>
    </chartFormat>
    <chartFormat chart="12" format="94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"/>
          </reference>
        </references>
      </pivotArea>
    </chartFormat>
    <chartFormat chart="12" format="95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2"/>
          </reference>
        </references>
      </pivotArea>
    </chartFormat>
    <chartFormat chart="12" format="96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3"/>
          </reference>
        </references>
      </pivotArea>
    </chartFormat>
    <chartFormat chart="12" format="97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4"/>
          </reference>
        </references>
      </pivotArea>
    </chartFormat>
    <chartFormat chart="12" format="98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5"/>
          </reference>
        </references>
      </pivotArea>
    </chartFormat>
    <chartFormat chart="12" format="99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6"/>
          </reference>
        </references>
      </pivotArea>
    </chartFormat>
    <chartFormat chart="12" format="100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7"/>
          </reference>
        </references>
      </pivotArea>
    </chartFormat>
    <chartFormat chart="12" format="101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8"/>
          </reference>
        </references>
      </pivotArea>
    </chartFormat>
    <chartFormat chart="12" format="102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9"/>
          </reference>
        </references>
      </pivotArea>
    </chartFormat>
    <chartFormat chart="12" format="103" series="1">
      <pivotArea type="data" outline="0" fieldPosition="0">
        <references count="2">
          <reference field="4294967294" count="1" selected="0">
            <x v="0"/>
          </reference>
          <reference field="31" count="1" selected="0">
            <x v="1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303326-C949-F549-B7D4-276434B3FE02}" name="PivotTable31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E16" firstHeaderRow="1" firstDataRow="2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5">
        <item x="2"/>
        <item x="6"/>
        <item x="16"/>
        <item x="0"/>
        <item x="37"/>
        <item x="15"/>
        <item x="94"/>
        <item x="60"/>
        <item x="93"/>
        <item x="99"/>
        <item x="59"/>
        <item x="8"/>
        <item x="39"/>
        <item x="102"/>
        <item x="17"/>
        <item x="64"/>
        <item x="77"/>
        <item x="70"/>
        <item x="101"/>
        <item x="10"/>
        <item x="54"/>
        <item x="100"/>
        <item x="7"/>
        <item x="89"/>
        <item x="26"/>
        <item x="46"/>
        <item x="88"/>
        <item x="92"/>
        <item x="87"/>
        <item x="98"/>
        <item x="19"/>
        <item x="85"/>
        <item x="79"/>
        <item x="62"/>
        <item x="38"/>
        <item x="86"/>
        <item x="83"/>
        <item x="36"/>
        <item x="33"/>
        <item x="49"/>
        <item x="27"/>
        <item x="67"/>
        <item x="43"/>
        <item x="1"/>
        <item x="47"/>
        <item x="84"/>
        <item x="96"/>
        <item x="66"/>
        <item x="5"/>
        <item x="14"/>
        <item x="82"/>
        <item x="25"/>
        <item x="50"/>
        <item x="75"/>
        <item x="23"/>
        <item x="80"/>
        <item x="53"/>
        <item x="51"/>
        <item x="32"/>
        <item x="45"/>
        <item x="91"/>
        <item x="61"/>
        <item x="74"/>
        <item x="3"/>
        <item x="95"/>
        <item x="63"/>
        <item x="73"/>
        <item x="68"/>
        <item x="30"/>
        <item x="69"/>
        <item x="48"/>
        <item x="56"/>
        <item x="29"/>
        <item x="41"/>
        <item x="20"/>
        <item x="65"/>
        <item x="24"/>
        <item x="34"/>
        <item x="52"/>
        <item x="13"/>
        <item x="72"/>
        <item x="58"/>
        <item x="35"/>
        <item x="9"/>
        <item x="57"/>
        <item x="21"/>
        <item x="22"/>
        <item x="4"/>
        <item x="76"/>
        <item x="81"/>
        <item x="31"/>
        <item x="11"/>
        <item x="90"/>
        <item x="71"/>
        <item x="55"/>
        <item x="40"/>
        <item x="97"/>
        <item x="44"/>
        <item x="78"/>
        <item x="42"/>
        <item x="12"/>
        <item x="18"/>
        <item x="28"/>
        <item x="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Col" showAll="0">
      <items count="6">
        <item x="2"/>
        <item x="1"/>
        <item x="0"/>
        <item h="1" x="3"/>
        <item h="1"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5"/>
        <item x="4"/>
        <item x="6"/>
        <item x="7"/>
        <item x="9"/>
        <item x="2"/>
        <item x="12"/>
        <item x="8"/>
        <item x="10"/>
        <item x="1"/>
        <item x="3"/>
        <item h="1" x="0"/>
        <item h="1" x="11"/>
        <item t="default"/>
      </items>
    </pivotField>
  </pivotFields>
  <rowFields count="1">
    <field x="31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22"/>
  </colFields>
  <colItems count="4">
    <i>
      <x/>
    </i>
    <i>
      <x v="1"/>
    </i>
    <i>
      <x v="2"/>
    </i>
    <i t="grand">
      <x/>
    </i>
  </colItems>
  <dataFields count="1">
    <dataField name="Average of profit" fld="14" subtotal="average" baseField="0" baseItem="0" numFmtId="1"/>
  </dataFields>
  <formats count="10">
    <format dxfId="523">
      <pivotArea type="all" dataOnly="0" outline="0" fieldPosition="0"/>
    </format>
    <format dxfId="522">
      <pivotArea outline="0" collapsedLevelsAreSubtotals="1" fieldPosition="0"/>
    </format>
    <format dxfId="521">
      <pivotArea type="origin" dataOnly="0" labelOnly="1" outline="0" fieldPosition="0"/>
    </format>
    <format dxfId="520">
      <pivotArea field="22" type="button" dataOnly="0" labelOnly="1" outline="0" axis="axisCol" fieldPosition="0"/>
    </format>
    <format dxfId="519">
      <pivotArea type="topRight" dataOnly="0" labelOnly="1" outline="0" fieldPosition="0"/>
    </format>
    <format dxfId="518">
      <pivotArea field="31" type="button" dataOnly="0" labelOnly="1" outline="0" axis="axisRow" fieldPosition="0"/>
    </format>
    <format dxfId="517">
      <pivotArea dataOnly="0" labelOnly="1" fieldPosition="0">
        <references count="1">
          <reference field="31" count="0"/>
        </references>
      </pivotArea>
    </format>
    <format dxfId="516">
      <pivotArea dataOnly="0" labelOnly="1" grandRow="1" outline="0" fieldPosition="0"/>
    </format>
    <format dxfId="515">
      <pivotArea dataOnly="0" labelOnly="1" fieldPosition="0">
        <references count="1">
          <reference field="22" count="0"/>
        </references>
      </pivotArea>
    </format>
    <format dxfId="514">
      <pivotArea dataOnly="0" labelOnly="1" grandCol="1" outline="0" fieldPosition="0"/>
    </format>
  </formats>
  <chartFormats count="6">
    <chartFormat chart="2" format="48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0"/>
          </reference>
        </references>
      </pivotArea>
    </chartFormat>
    <chartFormat chart="2" format="49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1"/>
          </reference>
        </references>
      </pivotArea>
    </chartFormat>
    <chartFormat chart="2" format="50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2"/>
          </reference>
        </references>
      </pivotArea>
    </chartFormat>
    <chartFormat chart="5" format="54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0"/>
          </reference>
        </references>
      </pivotArea>
    </chartFormat>
    <chartFormat chart="5" format="55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1"/>
          </reference>
        </references>
      </pivotArea>
    </chartFormat>
    <chartFormat chart="5" format="56" series="1">
      <pivotArea type="data" outline="0" fieldPosition="0">
        <references count="2">
          <reference field="4294967294" count="1" selected="0">
            <x v="0"/>
          </reference>
          <reference field="22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fit" xr10:uid="{9A54D054-5858-1C4A-A2F0-119EACFDD67A}" sourceName="profit">
  <pivotTables>
    <pivotTable tabId="62" name="PivotTable31"/>
    <pivotTable tabId="60" name="PivotTable29"/>
    <pivotTable tabId="61" name="PivotTable30"/>
    <pivotTable tabId="63" name="PivotTable32"/>
    <pivotTable tabId="64" name="PivotTable33"/>
    <pivotTable tabId="65" name="PivotTable34"/>
    <pivotTable tabId="55" name="PivotTable24"/>
    <pivotTable tabId="58" name="PivotTable27"/>
    <pivotTable tabId="52" name="PivotTable21"/>
    <pivotTable tabId="59" name="PivotTable28"/>
    <pivotTable tabId="54" name="PivotTable23"/>
  </pivotTables>
  <data>
    <tabular pivotCacheId="742895826">
      <items count="104">
        <i x="2" s="1"/>
        <i x="6" s="1"/>
        <i x="16" s="1"/>
        <i x="0" s="1"/>
        <i x="37" s="1"/>
        <i x="15" s="1"/>
        <i x="94" s="1"/>
        <i x="60" s="1"/>
        <i x="93" s="1"/>
        <i x="99" s="1"/>
        <i x="59" s="1"/>
        <i x="8" s="1"/>
        <i x="39" s="1"/>
        <i x="17" s="1"/>
        <i x="64" s="1"/>
        <i x="77" s="1"/>
        <i x="70" s="1"/>
        <i x="10" s="1"/>
        <i x="54" s="1"/>
        <i x="7" s="1"/>
        <i x="89" s="1"/>
        <i x="26" s="1"/>
        <i x="46" s="1"/>
        <i x="88" s="1"/>
        <i x="92" s="1"/>
        <i x="87" s="1"/>
        <i x="98" s="1"/>
        <i x="19" s="1"/>
        <i x="85" s="1"/>
        <i x="79" s="1"/>
        <i x="62" s="1"/>
        <i x="38" s="1"/>
        <i x="86" s="1"/>
        <i x="83" s="1"/>
        <i x="36" s="1"/>
        <i x="33" s="1"/>
        <i x="49" s="1"/>
        <i x="27" s="1"/>
        <i x="67" s="1"/>
        <i x="43" s="1"/>
        <i x="1" s="1"/>
        <i x="47" s="1"/>
        <i x="84" s="1"/>
        <i x="96" s="1"/>
        <i x="66" s="1"/>
        <i x="5" s="1"/>
        <i x="14" s="1"/>
        <i x="82" s="1"/>
        <i x="25" s="1"/>
        <i x="50" s="1"/>
        <i x="75" s="1"/>
        <i x="23" s="1"/>
        <i x="80" s="1"/>
        <i x="53" s="1"/>
        <i x="51" s="1"/>
        <i x="32" s="1"/>
        <i x="45" s="1"/>
        <i x="91" s="1"/>
        <i x="61" s="1"/>
        <i x="74" s="1"/>
        <i x="3" s="1"/>
        <i x="95" s="1"/>
        <i x="63" s="1"/>
        <i x="73" s="1"/>
        <i x="68" s="1"/>
        <i x="30" s="1"/>
        <i x="69" s="1"/>
        <i x="48" s="1"/>
        <i x="56" s="1"/>
        <i x="29" s="1"/>
        <i x="41" s="1"/>
        <i x="20" s="1"/>
        <i x="65" s="1"/>
        <i x="24" s="1"/>
        <i x="34" s="1"/>
        <i x="52" s="1"/>
        <i x="13" s="1"/>
        <i x="72" s="1"/>
        <i x="58" s="1"/>
        <i x="35" s="1"/>
        <i x="9" s="1"/>
        <i x="57" s="1"/>
        <i x="21" s="1"/>
        <i x="22" s="1"/>
        <i x="4" s="1"/>
        <i x="76" s="1"/>
        <i x="81" s="1"/>
        <i x="31" s="1"/>
        <i x="11" s="1"/>
        <i x="90" s="1"/>
        <i x="71" s="1"/>
        <i x="55" s="1"/>
        <i x="40" s="1"/>
        <i x="97" s="1"/>
        <i x="44" s="1"/>
        <i x="78" s="1"/>
        <i x="42" s="1"/>
        <i x="12" s="1"/>
        <i x="18" s="1"/>
        <i x="28" s="1"/>
        <i x="102" s="1" nd="1"/>
        <i x="101" s="1" nd="1"/>
        <i x="100" s="1" nd="1"/>
        <i x="103" s="1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fit" xr10:uid="{311016F5-6992-EF43-8DCC-77F5E8BFFF89}" cache="Slicer_profit" caption="profit" style="SlicerStyleLight3" rowHeight="209550"/>
</slicers>
</file>

<file path=xl/theme/theme1.xml><?xml version="1.0" encoding="utf-8"?>
<a:theme xmlns:a="http://schemas.openxmlformats.org/drawingml/2006/main" name="Office">
  <a:themeElements>
    <a:clrScheme name="Office">
      <a:dk1>
        <a:srgbClr val="000000"/>
      </a:dk1>
      <a:lt1>
        <a:srgbClr val="FFFFFF"/>
      </a:lt1>
      <a:dk2>
        <a:srgbClr val="A7A7A7"/>
      </a:dk2>
      <a:lt2>
        <a:srgbClr val="535353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FF00FF"/>
      </a:folHlink>
    </a:clrScheme>
    <a:fontScheme name="Office">
      <a:majorFont>
        <a:latin typeface="Helvetica"/>
        <a:ea typeface="Helvetica"/>
        <a:cs typeface="Helvetica"/>
      </a:majorFont>
      <a:minorFont>
        <a:latin typeface="Helvetica"/>
        <a:ea typeface="Helvetica"/>
        <a:cs typeface="Helvetic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29999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4999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38100" dist="20000" dir="5400000" rotWithShape="0">
              <a:srgbClr val="000000">
                <a:alpha val="38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rgbClr val="FFFFFF"/>
        </a:solidFill>
        <a:ln w="25400" cap="flat">
          <a:solidFill>
            <a:schemeClr val="accent1"/>
          </a:solidFill>
          <a:prstDash val="solid"/>
          <a:round/>
        </a:ln>
        <a:effectLst/>
        <a:sp3d/>
      </a:spPr>
      <a:bodyPr rot="0" spcFirstLastPara="1" vertOverflow="overflow" horzOverflow="overflow" vert="horz" wrap="square" lIns="0" tIns="0" rIns="0" bIns="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Cambria"/>
            <a:ea typeface="Cambria"/>
            <a:cs typeface="Cambria"/>
            <a:sym typeface="Cambri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spDef>
    <a:lnDef>
      <a:spPr>
        <a:noFill/>
        <a:ln w="25400" cap="flat">
          <a:solidFill>
            <a:schemeClr val="accent1"/>
          </a:solidFill>
          <a:prstDash val="solid"/>
          <a:round/>
        </a:ln>
        <a:effectLst>
          <a:outerShdw blurRad="38100" dist="20000" dir="5400000" rotWithShape="0">
            <a:srgbClr val="000000">
              <a:alpha val="38000"/>
            </a:srgbClr>
          </a:outerShdw>
        </a:effectLst>
        <a:sp3d/>
      </a:spPr>
      <a:bodyPr rot="0" spcFirstLastPara="1" vertOverflow="overflow" horzOverflow="overflow" vert="horz" wrap="square" lIns="91439" tIns="45719" rIns="91439" bIns="45719" numCol="1" spcCol="38100" rtlCol="0" anchor="t">
        <a:noAutofit/>
      </a:bodyPr>
      <a:lstStyle>
        <a:def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lnDef>
    <a:txDef>
      <a:spPr>
        <a:noFill/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0" tIns="0" rIns="0" bIns="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Cambria"/>
            <a:ea typeface="Cambria"/>
            <a:cs typeface="Cambria"/>
            <a:sym typeface="Cambri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godehard.sf/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2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ivotTable" Target="../pivotTables/pivotTable1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Relationship Id="rId4" Type="http://schemas.microsoft.com/office/2007/relationships/slicer" Target="../slicers/slicer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IV1001"/>
  <sheetViews>
    <sheetView showGridLines="0" topLeftCell="A83" workbookViewId="0"/>
  </sheetViews>
  <sheetFormatPr baseColWidth="10" defaultColWidth="14.5" defaultRowHeight="15" customHeight="1" x14ac:dyDescent="0.15"/>
  <cols>
    <col min="1" max="1" width="7.33203125" style="1" customWidth="1"/>
    <col min="2" max="256" width="14.5" style="1" customWidth="1"/>
  </cols>
  <sheetData>
    <row r="1" spans="1:26" ht="28.5" customHeight="1" x14ac:dyDescent="0.2">
      <c r="A1" s="2"/>
      <c r="B1" s="3" t="s">
        <v>0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5"/>
    </row>
    <row r="2" spans="1:26" ht="48" customHeight="1" x14ac:dyDescent="0.2">
      <c r="A2" s="6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8"/>
    </row>
    <row r="3" spans="1:26" ht="47.25" customHeight="1" x14ac:dyDescent="0.2">
      <c r="A3" s="9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2"/>
    </row>
    <row r="4" spans="1:26" ht="14.5" customHeight="1" x14ac:dyDescent="0.2">
      <c r="A4" s="9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2"/>
    </row>
    <row r="5" spans="1:26" ht="30.25" customHeight="1" x14ac:dyDescent="0.3">
      <c r="A5" s="9"/>
      <c r="B5" s="10"/>
      <c r="C5" s="13" t="s">
        <v>1</v>
      </c>
      <c r="D5" s="10"/>
      <c r="E5" s="10"/>
      <c r="F5" s="10"/>
      <c r="G5" s="10"/>
      <c r="H5" s="10"/>
      <c r="I5" s="10"/>
      <c r="J5" s="10"/>
      <c r="K5" s="10"/>
      <c r="L5" s="10"/>
      <c r="M5" s="10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2"/>
    </row>
    <row r="6" spans="1:26" ht="23.5" customHeight="1" x14ac:dyDescent="0.25">
      <c r="A6" s="9"/>
      <c r="B6" s="10"/>
      <c r="C6" s="14" t="s">
        <v>2</v>
      </c>
      <c r="D6" s="10"/>
      <c r="E6" s="10"/>
      <c r="F6" s="10"/>
      <c r="G6" s="10"/>
      <c r="H6" s="10"/>
      <c r="I6" s="10"/>
      <c r="J6" s="10"/>
      <c r="K6" s="10"/>
      <c r="L6" s="10"/>
      <c r="M6" s="10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2"/>
    </row>
    <row r="7" spans="1:26" ht="14.5" customHeight="1" x14ac:dyDescent="0.2">
      <c r="A7" s="9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2"/>
    </row>
    <row r="8" spans="1:26" ht="17.5" customHeight="1" x14ac:dyDescent="0.2">
      <c r="A8" s="9"/>
      <c r="B8" s="10"/>
      <c r="C8" s="15" t="s">
        <v>3</v>
      </c>
      <c r="D8" s="10"/>
      <c r="E8" s="10"/>
      <c r="F8" s="10"/>
      <c r="G8" s="10"/>
      <c r="H8" s="10"/>
      <c r="I8" s="10"/>
      <c r="J8" s="10"/>
      <c r="K8" s="10"/>
      <c r="L8" s="10"/>
      <c r="M8" s="10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2"/>
    </row>
    <row r="9" spans="1:26" ht="14.5" customHeight="1" x14ac:dyDescent="0.2">
      <c r="A9" s="9"/>
      <c r="B9" s="10"/>
      <c r="C9" s="16" t="s">
        <v>4</v>
      </c>
      <c r="D9" s="10"/>
      <c r="E9" s="10"/>
      <c r="F9" s="10"/>
      <c r="G9" s="10"/>
      <c r="H9" s="10"/>
      <c r="I9" s="10"/>
      <c r="J9" s="10"/>
      <c r="K9" s="10"/>
      <c r="L9" s="10"/>
      <c r="M9" s="10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2"/>
    </row>
    <row r="10" spans="1:26" ht="14.5" customHeight="1" x14ac:dyDescent="0.2">
      <c r="A10" s="9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2"/>
    </row>
    <row r="11" spans="1:26" ht="14.5" customHeight="1" x14ac:dyDescent="0.2">
      <c r="A11" s="9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2"/>
    </row>
    <row r="12" spans="1:26" ht="14.5" customHeight="1" x14ac:dyDescent="0.2">
      <c r="A12" s="9"/>
      <c r="B12" s="10"/>
      <c r="C12" s="17" t="s">
        <v>5</v>
      </c>
      <c r="D12" s="10"/>
      <c r="E12" s="10"/>
      <c r="F12" s="17" t="s">
        <v>6</v>
      </c>
      <c r="G12" s="10"/>
      <c r="H12" s="10"/>
      <c r="I12" s="17" t="s">
        <v>7</v>
      </c>
      <c r="J12" s="10"/>
      <c r="K12" s="10"/>
      <c r="L12" s="10"/>
      <c r="M12" s="10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2"/>
    </row>
    <row r="13" spans="1:26" ht="14.5" customHeight="1" x14ac:dyDescent="0.2">
      <c r="A13" s="9"/>
      <c r="B13" s="10"/>
      <c r="C13" s="135" t="s">
        <v>8</v>
      </c>
      <c r="D13" s="134"/>
      <c r="E13" s="134"/>
      <c r="F13" s="135" t="s">
        <v>9</v>
      </c>
      <c r="G13" s="134"/>
      <c r="H13" s="134"/>
      <c r="I13" s="135" t="s">
        <v>10</v>
      </c>
      <c r="J13" s="134"/>
      <c r="K13" s="134"/>
      <c r="L13" s="10"/>
      <c r="M13" s="10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2"/>
    </row>
    <row r="14" spans="1:26" ht="14.5" customHeight="1" x14ac:dyDescent="0.2">
      <c r="A14" s="9"/>
      <c r="B14" s="10"/>
      <c r="C14" s="134"/>
      <c r="D14" s="134"/>
      <c r="E14" s="134"/>
      <c r="F14" s="134"/>
      <c r="G14" s="134"/>
      <c r="H14" s="134"/>
      <c r="I14" s="134"/>
      <c r="J14" s="134"/>
      <c r="K14" s="134"/>
      <c r="L14" s="10"/>
      <c r="M14" s="10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2"/>
    </row>
    <row r="15" spans="1:26" ht="69" customHeight="1" x14ac:dyDescent="0.2">
      <c r="A15" s="9"/>
      <c r="B15" s="10"/>
      <c r="C15" s="134"/>
      <c r="D15" s="134"/>
      <c r="E15" s="134"/>
      <c r="F15" s="134"/>
      <c r="G15" s="134"/>
      <c r="H15" s="134"/>
      <c r="I15" s="134"/>
      <c r="J15" s="134"/>
      <c r="K15" s="134"/>
      <c r="L15" s="10"/>
      <c r="M15" s="10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2"/>
    </row>
    <row r="16" spans="1:26" ht="14.5" customHeight="1" x14ac:dyDescent="0.2">
      <c r="A16" s="9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2"/>
    </row>
    <row r="17" spans="1:26" ht="14.5" customHeight="1" x14ac:dyDescent="0.2">
      <c r="A17" s="9"/>
      <c r="B17" s="10"/>
      <c r="C17" s="18" t="s">
        <v>11</v>
      </c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2"/>
    </row>
    <row r="18" spans="1:26" ht="14.5" customHeight="1" x14ac:dyDescent="0.2">
      <c r="A18" s="9"/>
      <c r="B18" s="10"/>
      <c r="C18" s="19" t="s">
        <v>12</v>
      </c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2"/>
    </row>
    <row r="19" spans="1:26" ht="14.5" customHeight="1" x14ac:dyDescent="0.2">
      <c r="A19" s="9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2"/>
    </row>
    <row r="20" spans="1:26" ht="14.5" customHeight="1" x14ac:dyDescent="0.2">
      <c r="A20" s="9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2"/>
    </row>
    <row r="21" spans="1:26" ht="14.5" customHeight="1" x14ac:dyDescent="0.2">
      <c r="A21" s="9"/>
      <c r="B21" s="10"/>
      <c r="C21" s="20" t="s">
        <v>13</v>
      </c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2"/>
    </row>
    <row r="22" spans="1:26" ht="14.5" customHeight="1" x14ac:dyDescent="0.2">
      <c r="A22" s="9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2"/>
    </row>
    <row r="23" spans="1:26" ht="14.5" customHeight="1" x14ac:dyDescent="0.2">
      <c r="A23" s="9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2"/>
    </row>
    <row r="24" spans="1:26" ht="18.5" customHeight="1" x14ac:dyDescent="0.2">
      <c r="A24" s="9"/>
      <c r="B24" s="21"/>
      <c r="C24" s="22" t="s">
        <v>14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2"/>
    </row>
    <row r="25" spans="1:26" ht="14.5" customHeight="1" x14ac:dyDescent="0.2">
      <c r="A25" s="9"/>
      <c r="B25" s="21"/>
      <c r="C25" s="23" t="s">
        <v>15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2"/>
    </row>
    <row r="26" spans="1:26" ht="14.5" customHeight="1" x14ac:dyDescent="0.2">
      <c r="A26" s="9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2"/>
    </row>
    <row r="27" spans="1:26" ht="14.5" customHeight="1" x14ac:dyDescent="0.2">
      <c r="A27" s="9"/>
      <c r="B27" s="24"/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2"/>
    </row>
    <row r="28" spans="1:26" ht="14.5" customHeight="1" x14ac:dyDescent="0.2">
      <c r="A28" s="9"/>
      <c r="B28" s="24"/>
      <c r="C28" s="25" t="s">
        <v>16</v>
      </c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2"/>
    </row>
    <row r="29" spans="1:26" ht="14.5" customHeight="1" x14ac:dyDescent="0.2">
      <c r="A29" s="9"/>
      <c r="B29" s="24"/>
      <c r="C29" s="26" t="s">
        <v>17</v>
      </c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2"/>
    </row>
    <row r="30" spans="1:26" ht="14.5" customHeight="1" x14ac:dyDescent="0.2">
      <c r="A30" s="9"/>
      <c r="B30" s="24"/>
      <c r="C30" s="26" t="s">
        <v>18</v>
      </c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2"/>
    </row>
    <row r="31" spans="1:26" ht="14.5" customHeight="1" x14ac:dyDescent="0.2">
      <c r="A31" s="9"/>
      <c r="B31" s="24"/>
      <c r="C31" s="26" t="s">
        <v>19</v>
      </c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2"/>
    </row>
    <row r="32" spans="1:26" ht="14.5" customHeight="1" x14ac:dyDescent="0.2">
      <c r="A32" s="9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2"/>
    </row>
    <row r="33" spans="1:26" ht="14.5" customHeight="1" x14ac:dyDescent="0.2">
      <c r="A33" s="9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2"/>
    </row>
    <row r="34" spans="1:26" ht="14.5" customHeight="1" x14ac:dyDescent="0.2">
      <c r="A34" s="9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2"/>
    </row>
    <row r="35" spans="1:26" ht="14.5" customHeight="1" x14ac:dyDescent="0.2">
      <c r="A35" s="9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2"/>
    </row>
    <row r="36" spans="1:26" ht="14.5" customHeight="1" x14ac:dyDescent="0.2">
      <c r="A36" s="9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2"/>
    </row>
    <row r="37" spans="1:26" ht="14.5" customHeight="1" x14ac:dyDescent="0.2">
      <c r="A37" s="9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2"/>
    </row>
    <row r="38" spans="1:26" ht="14.5" customHeight="1" x14ac:dyDescent="0.2">
      <c r="A38" s="9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2"/>
    </row>
    <row r="39" spans="1:26" ht="14.5" customHeight="1" x14ac:dyDescent="0.2">
      <c r="A39" s="9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2"/>
    </row>
    <row r="40" spans="1:26" ht="14.5" customHeight="1" x14ac:dyDescent="0.2">
      <c r="A40" s="9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2"/>
    </row>
    <row r="41" spans="1:26" ht="14.5" customHeight="1" x14ac:dyDescent="0.2">
      <c r="A41" s="9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2"/>
    </row>
    <row r="42" spans="1:26" ht="14.5" customHeight="1" x14ac:dyDescent="0.2">
      <c r="A42" s="9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2"/>
    </row>
    <row r="43" spans="1:26" ht="14.5" customHeight="1" x14ac:dyDescent="0.2">
      <c r="A43" s="9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2"/>
    </row>
    <row r="44" spans="1:26" ht="14.5" customHeight="1" x14ac:dyDescent="0.2">
      <c r="A44" s="9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2"/>
    </row>
    <row r="45" spans="1:26" ht="14.5" customHeight="1" x14ac:dyDescent="0.2">
      <c r="A45" s="9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2"/>
    </row>
    <row r="46" spans="1:26" ht="14.5" customHeight="1" x14ac:dyDescent="0.2">
      <c r="A46" s="9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2"/>
    </row>
    <row r="47" spans="1:26" ht="14.5" customHeight="1" x14ac:dyDescent="0.2">
      <c r="A47" s="9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2"/>
    </row>
    <row r="48" spans="1:26" ht="14.5" customHeight="1" x14ac:dyDescent="0.2">
      <c r="A48" s="9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2"/>
    </row>
    <row r="49" spans="1:26" ht="14.5" customHeight="1" x14ac:dyDescent="0.2">
      <c r="A49" s="9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2"/>
    </row>
    <row r="50" spans="1:26" ht="62.5" customHeight="1" x14ac:dyDescent="0.2">
      <c r="A50" s="9"/>
      <c r="B50" s="24"/>
      <c r="C50" s="136" t="s">
        <v>20</v>
      </c>
      <c r="D50" s="134"/>
      <c r="E50" s="134"/>
      <c r="F50" s="134"/>
      <c r="G50" s="134"/>
      <c r="H50" s="24"/>
      <c r="I50" s="24"/>
      <c r="J50" s="24"/>
      <c r="K50" s="24"/>
      <c r="L50" s="24"/>
      <c r="M50" s="24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2"/>
    </row>
    <row r="51" spans="1:26" ht="14.5" customHeight="1" x14ac:dyDescent="0.2">
      <c r="A51" s="9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2"/>
    </row>
    <row r="52" spans="1:26" ht="14.5" customHeight="1" x14ac:dyDescent="0.2">
      <c r="A52" s="9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2"/>
    </row>
    <row r="53" spans="1:26" ht="14.5" customHeight="1" x14ac:dyDescent="0.2">
      <c r="A53" s="9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2"/>
    </row>
    <row r="54" spans="1:26" ht="14.5" customHeight="1" x14ac:dyDescent="0.2">
      <c r="A54" s="9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2"/>
    </row>
    <row r="55" spans="1:26" ht="14.5" customHeight="1" x14ac:dyDescent="0.2">
      <c r="A55" s="9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2"/>
    </row>
    <row r="56" spans="1:26" ht="14.5" customHeight="1" x14ac:dyDescent="0.2">
      <c r="A56" s="9"/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2"/>
    </row>
    <row r="57" spans="1:26" ht="14.5" customHeight="1" x14ac:dyDescent="0.2">
      <c r="A57" s="9"/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2"/>
    </row>
    <row r="58" spans="1:26" ht="14.5" customHeight="1" x14ac:dyDescent="0.2">
      <c r="A58" s="9"/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2"/>
    </row>
    <row r="59" spans="1:26" ht="14.5" customHeight="1" x14ac:dyDescent="0.2">
      <c r="A59" s="9"/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24"/>
      <c r="M59" s="24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2"/>
    </row>
    <row r="60" spans="1:26" ht="14.5" customHeight="1" x14ac:dyDescent="0.2">
      <c r="A60" s="9"/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2"/>
    </row>
    <row r="61" spans="1:26" ht="14.5" customHeight="1" x14ac:dyDescent="0.2">
      <c r="A61" s="9"/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24"/>
      <c r="M61" s="24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2"/>
    </row>
    <row r="62" spans="1:26" ht="14.5" customHeight="1" x14ac:dyDescent="0.2">
      <c r="A62" s="9"/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24"/>
      <c r="M62" s="24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2"/>
    </row>
    <row r="63" spans="1:26" ht="14.5" customHeight="1" x14ac:dyDescent="0.2">
      <c r="A63" s="9"/>
      <c r="B63" s="24"/>
      <c r="C63" s="133" t="s">
        <v>21</v>
      </c>
      <c r="D63" s="134"/>
      <c r="E63" s="134"/>
      <c r="F63" s="134"/>
      <c r="G63" s="134"/>
      <c r="H63" s="24"/>
      <c r="I63" s="24"/>
      <c r="J63" s="24"/>
      <c r="K63" s="24"/>
      <c r="L63" s="24"/>
      <c r="M63" s="24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2"/>
    </row>
    <row r="64" spans="1:26" ht="14.5" customHeight="1" x14ac:dyDescent="0.2">
      <c r="A64" s="9"/>
      <c r="B64" s="24"/>
      <c r="C64" s="134"/>
      <c r="D64" s="134"/>
      <c r="E64" s="134"/>
      <c r="F64" s="134"/>
      <c r="G64" s="134"/>
      <c r="H64" s="24"/>
      <c r="I64" s="24"/>
      <c r="J64" s="24"/>
      <c r="K64" s="24"/>
      <c r="L64" s="24"/>
      <c r="M64" s="24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2"/>
    </row>
    <row r="65" spans="1:26" ht="14.5" customHeight="1" x14ac:dyDescent="0.2">
      <c r="A65" s="9"/>
      <c r="B65" s="24"/>
      <c r="C65" s="134"/>
      <c r="D65" s="134"/>
      <c r="E65" s="134"/>
      <c r="F65" s="134"/>
      <c r="G65" s="134"/>
      <c r="H65" s="24"/>
      <c r="I65" s="24"/>
      <c r="J65" s="24"/>
      <c r="K65" s="24"/>
      <c r="L65" s="24"/>
      <c r="M65" s="24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2"/>
    </row>
    <row r="66" spans="1:26" ht="14.5" customHeight="1" x14ac:dyDescent="0.2">
      <c r="A66" s="9"/>
      <c r="B66" s="24"/>
      <c r="C66" s="134"/>
      <c r="D66" s="134"/>
      <c r="E66" s="134"/>
      <c r="F66" s="134"/>
      <c r="G66" s="134"/>
      <c r="H66" s="24"/>
      <c r="I66" s="24"/>
      <c r="J66" s="24"/>
      <c r="K66" s="24"/>
      <c r="L66" s="24"/>
      <c r="M66" s="24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2"/>
    </row>
    <row r="67" spans="1:26" ht="14.5" customHeight="1" x14ac:dyDescent="0.2">
      <c r="A67" s="9"/>
      <c r="B67" s="24"/>
      <c r="C67" s="134"/>
      <c r="D67" s="134"/>
      <c r="E67" s="134"/>
      <c r="F67" s="134"/>
      <c r="G67" s="134"/>
      <c r="H67" s="24"/>
      <c r="I67" s="24"/>
      <c r="J67" s="24"/>
      <c r="K67" s="24"/>
      <c r="L67" s="24"/>
      <c r="M67" s="24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2"/>
    </row>
    <row r="68" spans="1:26" ht="14.5" customHeight="1" x14ac:dyDescent="0.2">
      <c r="A68" s="9"/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2"/>
    </row>
    <row r="69" spans="1:26" ht="14.5" customHeight="1" x14ac:dyDescent="0.2">
      <c r="A69" s="9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2"/>
    </row>
    <row r="70" spans="1:26" ht="14.5" customHeight="1" x14ac:dyDescent="0.2">
      <c r="A70" s="9"/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2"/>
    </row>
    <row r="71" spans="1:26" ht="14.5" customHeight="1" x14ac:dyDescent="0.2">
      <c r="A71" s="9"/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24"/>
      <c r="M71" s="24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2"/>
    </row>
    <row r="72" spans="1:26" ht="14.5" customHeight="1" x14ac:dyDescent="0.2">
      <c r="A72" s="9"/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2"/>
    </row>
    <row r="73" spans="1:26" ht="14.5" customHeight="1" x14ac:dyDescent="0.2">
      <c r="A73" s="9"/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2"/>
    </row>
    <row r="74" spans="1:26" ht="14.5" customHeight="1" x14ac:dyDescent="0.2">
      <c r="A74" s="9"/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2"/>
    </row>
    <row r="75" spans="1:26" ht="14.5" customHeight="1" x14ac:dyDescent="0.2">
      <c r="A75" s="9"/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2"/>
    </row>
    <row r="76" spans="1:26" ht="14.5" customHeight="1" x14ac:dyDescent="0.2">
      <c r="A76" s="9"/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2"/>
    </row>
    <row r="77" spans="1:26" ht="14.5" customHeight="1" x14ac:dyDescent="0.2">
      <c r="A77" s="9"/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2"/>
    </row>
    <row r="78" spans="1:26" ht="14.5" customHeight="1" x14ac:dyDescent="0.2">
      <c r="A78" s="9"/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2"/>
    </row>
    <row r="79" spans="1:26" ht="14.5" customHeight="1" x14ac:dyDescent="0.2">
      <c r="A79" s="9"/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2"/>
    </row>
    <row r="80" spans="1:26" ht="14.5" customHeight="1" x14ac:dyDescent="0.2">
      <c r="A80" s="9"/>
      <c r="B80" s="24"/>
      <c r="C80" s="24"/>
      <c r="D80" s="24"/>
      <c r="E80" s="24"/>
      <c r="F80" s="24"/>
      <c r="G80" s="24"/>
      <c r="H80" s="24"/>
      <c r="I80" s="24"/>
      <c r="J80" s="24"/>
      <c r="K80" s="24"/>
      <c r="L80" s="24"/>
      <c r="M80" s="24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2"/>
    </row>
    <row r="81" spans="1:26" ht="14.5" customHeight="1" x14ac:dyDescent="0.2">
      <c r="A81" s="9"/>
      <c r="B81" s="24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2"/>
    </row>
    <row r="82" spans="1:26" ht="14.5" customHeight="1" x14ac:dyDescent="0.2">
      <c r="A82" s="9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2"/>
    </row>
    <row r="83" spans="1:26" ht="14.5" customHeight="1" x14ac:dyDescent="0.2">
      <c r="A83" s="9"/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2"/>
    </row>
    <row r="84" spans="1:26" ht="14.5" customHeight="1" x14ac:dyDescent="0.2">
      <c r="A84" s="9"/>
      <c r="B84" s="24"/>
      <c r="C84" s="24"/>
      <c r="D84" s="24"/>
      <c r="E84" s="24"/>
      <c r="F84" s="24"/>
      <c r="G84" s="24"/>
      <c r="H84" s="24"/>
      <c r="I84" s="24"/>
      <c r="J84" s="24"/>
      <c r="K84" s="24"/>
      <c r="L84" s="24"/>
      <c r="M84" s="24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2"/>
    </row>
    <row r="85" spans="1:26" ht="14.5" customHeight="1" x14ac:dyDescent="0.2">
      <c r="A85" s="9"/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2"/>
    </row>
    <row r="86" spans="1:26" ht="14.5" customHeight="1" x14ac:dyDescent="0.2">
      <c r="A86" s="9"/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2"/>
    </row>
    <row r="87" spans="1:26" ht="14.5" customHeight="1" x14ac:dyDescent="0.2">
      <c r="A87" s="9"/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2"/>
    </row>
    <row r="88" spans="1:26" ht="14.5" customHeight="1" x14ac:dyDescent="0.2">
      <c r="A88" s="9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2"/>
    </row>
    <row r="89" spans="1:26" ht="14.5" customHeight="1" x14ac:dyDescent="0.2">
      <c r="A89" s="9"/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2"/>
    </row>
    <row r="90" spans="1:26" ht="14.5" customHeight="1" x14ac:dyDescent="0.2">
      <c r="A90" s="9"/>
      <c r="B90" s="24"/>
      <c r="C90" s="24"/>
      <c r="D90" s="24"/>
      <c r="E90" s="24"/>
      <c r="F90" s="24"/>
      <c r="G90" s="24"/>
      <c r="H90" s="24"/>
      <c r="I90" s="24"/>
      <c r="J90" s="24"/>
      <c r="K90" s="24"/>
      <c r="L90" s="24"/>
      <c r="M90" s="24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2"/>
    </row>
    <row r="91" spans="1:26" ht="14.5" customHeight="1" x14ac:dyDescent="0.2">
      <c r="A91" s="9"/>
      <c r="B91" s="24"/>
      <c r="C91" s="24"/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2"/>
    </row>
    <row r="92" spans="1:26" ht="14.5" customHeight="1" x14ac:dyDescent="0.2">
      <c r="A92" s="9"/>
      <c r="B92" s="24"/>
      <c r="C92" s="24"/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2"/>
    </row>
    <row r="93" spans="1:26" ht="14.5" customHeight="1" x14ac:dyDescent="0.2">
      <c r="A93" s="9"/>
      <c r="B93" s="24"/>
      <c r="C93" s="24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2"/>
    </row>
    <row r="94" spans="1:26" ht="14.5" customHeight="1" x14ac:dyDescent="0.2">
      <c r="A94" s="9"/>
      <c r="B94" s="24"/>
      <c r="C94" s="24"/>
      <c r="D94" s="24"/>
      <c r="E94" s="24"/>
      <c r="F94" s="24"/>
      <c r="G94" s="24"/>
      <c r="H94" s="24"/>
      <c r="I94" s="24"/>
      <c r="J94" s="24"/>
      <c r="K94" s="24"/>
      <c r="L94" s="24"/>
      <c r="M94" s="24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2"/>
    </row>
    <row r="95" spans="1:26" ht="14.5" customHeight="1" x14ac:dyDescent="0.2">
      <c r="A95" s="9"/>
      <c r="B95" s="24"/>
      <c r="C95" s="133" t="s">
        <v>22</v>
      </c>
      <c r="D95" s="134"/>
      <c r="E95" s="134"/>
      <c r="F95" s="134"/>
      <c r="G95" s="134"/>
      <c r="H95" s="134"/>
      <c r="I95" s="24"/>
      <c r="J95" s="24"/>
      <c r="K95" s="24"/>
      <c r="L95" s="24"/>
      <c r="M95" s="24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2"/>
    </row>
    <row r="96" spans="1:26" ht="14.5" customHeight="1" x14ac:dyDescent="0.2">
      <c r="A96" s="9"/>
      <c r="B96" s="24"/>
      <c r="C96" s="134"/>
      <c r="D96" s="134"/>
      <c r="E96" s="134"/>
      <c r="F96" s="134"/>
      <c r="G96" s="134"/>
      <c r="H96" s="134"/>
      <c r="I96" s="24"/>
      <c r="J96" s="24"/>
      <c r="K96" s="24"/>
      <c r="L96" s="24"/>
      <c r="M96" s="24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2"/>
    </row>
    <row r="97" spans="1:26" ht="14.5" customHeight="1" x14ac:dyDescent="0.2">
      <c r="A97" s="9"/>
      <c r="B97" s="24"/>
      <c r="C97" s="134"/>
      <c r="D97" s="134"/>
      <c r="E97" s="134"/>
      <c r="F97" s="134"/>
      <c r="G97" s="134"/>
      <c r="H97" s="134"/>
      <c r="I97" s="24"/>
      <c r="J97" s="24"/>
      <c r="K97" s="24"/>
      <c r="L97" s="24"/>
      <c r="M97" s="24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2"/>
    </row>
    <row r="98" spans="1:26" ht="14.5" customHeight="1" x14ac:dyDescent="0.2">
      <c r="A98" s="9"/>
      <c r="B98" s="24"/>
      <c r="C98" s="27"/>
      <c r="D98" s="27"/>
      <c r="E98" s="27"/>
      <c r="F98" s="27"/>
      <c r="G98" s="27"/>
      <c r="H98" s="27"/>
      <c r="I98" s="24"/>
      <c r="J98" s="24"/>
      <c r="K98" s="24"/>
      <c r="L98" s="24"/>
      <c r="M98" s="24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2"/>
    </row>
    <row r="99" spans="1:26" ht="14.5" customHeight="1" x14ac:dyDescent="0.2">
      <c r="A99" s="9"/>
      <c r="B99" s="24"/>
      <c r="C99" s="133" t="s">
        <v>23</v>
      </c>
      <c r="D99" s="134"/>
      <c r="E99" s="134"/>
      <c r="F99" s="134"/>
      <c r="G99" s="134"/>
      <c r="H99" s="134"/>
      <c r="I99" s="24"/>
      <c r="J99" s="24"/>
      <c r="K99" s="24"/>
      <c r="L99" s="24"/>
      <c r="M99" s="24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2"/>
    </row>
    <row r="100" spans="1:26" ht="14.5" customHeight="1" x14ac:dyDescent="0.2">
      <c r="A100" s="9"/>
      <c r="B100" s="24"/>
      <c r="C100" s="134"/>
      <c r="D100" s="134"/>
      <c r="E100" s="134"/>
      <c r="F100" s="134"/>
      <c r="G100" s="134"/>
      <c r="H100" s="134"/>
      <c r="I100" s="24"/>
      <c r="J100" s="24"/>
      <c r="K100" s="24"/>
      <c r="L100" s="24"/>
      <c r="M100" s="24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2"/>
    </row>
    <row r="101" spans="1:26" ht="69.25" customHeight="1" x14ac:dyDescent="0.2">
      <c r="A101" s="9"/>
      <c r="B101" s="24"/>
      <c r="C101" s="134"/>
      <c r="D101" s="134"/>
      <c r="E101" s="134"/>
      <c r="F101" s="134"/>
      <c r="G101" s="134"/>
      <c r="H101" s="134"/>
      <c r="I101" s="24"/>
      <c r="J101" s="24"/>
      <c r="K101" s="24"/>
      <c r="L101" s="24"/>
      <c r="M101" s="24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2"/>
    </row>
    <row r="102" spans="1:26" ht="14.5" customHeight="1" x14ac:dyDescent="0.2">
      <c r="A102" s="9"/>
      <c r="B102" s="24"/>
      <c r="C102" s="27"/>
      <c r="D102" s="27"/>
      <c r="E102" s="27"/>
      <c r="F102" s="27"/>
      <c r="G102" s="27"/>
      <c r="H102" s="27"/>
      <c r="I102" s="24"/>
      <c r="J102" s="24"/>
      <c r="K102" s="24"/>
      <c r="L102" s="24"/>
      <c r="M102" s="24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2"/>
    </row>
    <row r="103" spans="1:26" ht="14.5" customHeight="1" x14ac:dyDescent="0.2">
      <c r="A103" s="9"/>
      <c r="B103" s="24"/>
      <c r="C103" s="27"/>
      <c r="D103" s="27"/>
      <c r="E103" s="27"/>
      <c r="F103" s="27"/>
      <c r="G103" s="27"/>
      <c r="H103" s="27"/>
      <c r="I103" s="24"/>
      <c r="J103" s="24"/>
      <c r="K103" s="24"/>
      <c r="L103" s="24"/>
      <c r="M103" s="24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2"/>
    </row>
    <row r="104" spans="1:26" ht="14.5" customHeight="1" x14ac:dyDescent="0.2">
      <c r="A104" s="9"/>
      <c r="B104" s="24"/>
      <c r="C104" s="27"/>
      <c r="D104" s="27"/>
      <c r="E104" s="27"/>
      <c r="F104" s="27"/>
      <c r="G104" s="27"/>
      <c r="H104" s="27"/>
      <c r="I104" s="24"/>
      <c r="J104" s="24"/>
      <c r="K104" s="24"/>
      <c r="L104" s="24"/>
      <c r="M104" s="24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2"/>
    </row>
    <row r="105" spans="1:26" ht="14.5" customHeight="1" x14ac:dyDescent="0.2">
      <c r="A105" s="9"/>
      <c r="B105" s="24"/>
      <c r="C105" s="24"/>
      <c r="D105" s="24"/>
      <c r="E105" s="24"/>
      <c r="F105" s="24"/>
      <c r="G105" s="24"/>
      <c r="H105" s="24"/>
      <c r="I105" s="24"/>
      <c r="J105" s="24"/>
      <c r="K105" s="24"/>
      <c r="L105" s="24"/>
      <c r="M105" s="24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2"/>
    </row>
    <row r="106" spans="1:26" ht="14.5" customHeight="1" x14ac:dyDescent="0.2">
      <c r="A106" s="9"/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2"/>
    </row>
    <row r="107" spans="1:26" ht="14.5" customHeight="1" x14ac:dyDescent="0.2">
      <c r="A107" s="9"/>
      <c r="B107" s="24"/>
      <c r="C107" s="24"/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2"/>
    </row>
    <row r="108" spans="1:26" ht="14.5" customHeight="1" x14ac:dyDescent="0.2">
      <c r="A108" s="9"/>
      <c r="B108" s="24"/>
      <c r="C108" s="24"/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2"/>
    </row>
    <row r="109" spans="1:26" ht="14.5" customHeight="1" x14ac:dyDescent="0.2">
      <c r="A109" s="9"/>
      <c r="B109" s="24"/>
      <c r="C109" s="24"/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2"/>
    </row>
    <row r="110" spans="1:26" ht="14.5" customHeight="1" x14ac:dyDescent="0.2">
      <c r="A110" s="9"/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2"/>
    </row>
    <row r="111" spans="1:26" ht="14.5" customHeight="1" x14ac:dyDescent="0.2">
      <c r="A111" s="9"/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2"/>
    </row>
    <row r="112" spans="1:26" ht="14.5" customHeight="1" x14ac:dyDescent="0.2">
      <c r="A112" s="9"/>
      <c r="B112" s="24"/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2"/>
    </row>
    <row r="113" spans="1:26" ht="14.5" customHeight="1" x14ac:dyDescent="0.2">
      <c r="A113" s="9"/>
      <c r="B113" s="24"/>
      <c r="C113" s="24"/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2"/>
    </row>
    <row r="114" spans="1:26" ht="14.5" customHeight="1" x14ac:dyDescent="0.2">
      <c r="A114" s="9"/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2"/>
    </row>
    <row r="115" spans="1:26" ht="14.5" customHeight="1" x14ac:dyDescent="0.2">
      <c r="A115" s="9"/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2"/>
    </row>
    <row r="116" spans="1:26" ht="14.5" customHeight="1" x14ac:dyDescent="0.2">
      <c r="A116" s="9"/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2"/>
    </row>
    <row r="117" spans="1:26" ht="14.5" customHeight="1" x14ac:dyDescent="0.2">
      <c r="A117" s="9"/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2"/>
    </row>
    <row r="118" spans="1:26" ht="14.5" customHeight="1" x14ac:dyDescent="0.2">
      <c r="A118" s="9"/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2"/>
    </row>
    <row r="119" spans="1:26" ht="14.5" customHeight="1" x14ac:dyDescent="0.2">
      <c r="A119" s="9"/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2"/>
    </row>
    <row r="120" spans="1:26" ht="14.5" customHeight="1" x14ac:dyDescent="0.2">
      <c r="A120" s="9"/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2"/>
    </row>
    <row r="121" spans="1:26" ht="14.5" customHeight="1" x14ac:dyDescent="0.2">
      <c r="A121" s="9"/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2"/>
    </row>
    <row r="122" spans="1:26" ht="14.5" customHeight="1" x14ac:dyDescent="0.2">
      <c r="A122" s="9"/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2"/>
    </row>
    <row r="123" spans="1:26" ht="14.5" customHeight="1" x14ac:dyDescent="0.2">
      <c r="A123" s="9"/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2"/>
    </row>
    <row r="124" spans="1:26" ht="14.5" customHeight="1" x14ac:dyDescent="0.2">
      <c r="A124" s="9"/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2"/>
    </row>
    <row r="125" spans="1:26" ht="14.5" customHeight="1" x14ac:dyDescent="0.2">
      <c r="A125" s="9"/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2"/>
    </row>
    <row r="126" spans="1:26" ht="14.5" customHeight="1" x14ac:dyDescent="0.2">
      <c r="A126" s="9"/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2"/>
    </row>
    <row r="127" spans="1:26" ht="14.5" customHeight="1" x14ac:dyDescent="0.2">
      <c r="A127" s="9"/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2"/>
    </row>
    <row r="128" spans="1:26" ht="14.5" customHeight="1" x14ac:dyDescent="0.2">
      <c r="A128" s="9"/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2"/>
    </row>
    <row r="129" spans="1:26" ht="14.5" customHeight="1" x14ac:dyDescent="0.2">
      <c r="A129" s="9"/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2"/>
    </row>
    <row r="130" spans="1:26" ht="14.5" customHeight="1" x14ac:dyDescent="0.2">
      <c r="A130" s="9"/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2"/>
    </row>
    <row r="131" spans="1:26" ht="14.5" customHeight="1" x14ac:dyDescent="0.2">
      <c r="A131" s="9"/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2"/>
    </row>
    <row r="132" spans="1:26" ht="14.5" customHeight="1" x14ac:dyDescent="0.2">
      <c r="A132" s="9"/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2"/>
    </row>
    <row r="133" spans="1:26" ht="14.5" customHeight="1" x14ac:dyDescent="0.2">
      <c r="A133" s="9"/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2"/>
    </row>
    <row r="134" spans="1:26" ht="14.5" customHeight="1" x14ac:dyDescent="0.2">
      <c r="A134" s="9"/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2"/>
    </row>
    <row r="135" spans="1:26" ht="14.5" customHeight="1" x14ac:dyDescent="0.2">
      <c r="A135" s="9"/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2"/>
    </row>
    <row r="136" spans="1:26" ht="14.5" customHeight="1" x14ac:dyDescent="0.2">
      <c r="A136" s="9"/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N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2"/>
    </row>
    <row r="137" spans="1:26" ht="14.5" customHeight="1" x14ac:dyDescent="0.2">
      <c r="A137" s="9"/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N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  <c r="Y137" s="11"/>
      <c r="Z137" s="12"/>
    </row>
    <row r="138" spans="1:26" ht="14.5" customHeight="1" x14ac:dyDescent="0.2">
      <c r="A138" s="9"/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N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  <c r="Y138" s="11"/>
      <c r="Z138" s="12"/>
    </row>
    <row r="139" spans="1:26" ht="14.5" customHeight="1" x14ac:dyDescent="0.2">
      <c r="A139" s="9"/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2"/>
    </row>
    <row r="140" spans="1:26" ht="14.5" customHeight="1" x14ac:dyDescent="0.2">
      <c r="A140" s="9"/>
      <c r="B140" s="11"/>
      <c r="C140" s="11"/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N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  <c r="Y140" s="11"/>
      <c r="Z140" s="12"/>
    </row>
    <row r="141" spans="1:26" ht="14.5" customHeight="1" x14ac:dyDescent="0.2">
      <c r="A141" s="9"/>
      <c r="B141" s="11"/>
      <c r="C141" s="11"/>
      <c r="D141" s="11"/>
      <c r="E141" s="11"/>
      <c r="F141" s="11"/>
      <c r="G141" s="11"/>
      <c r="H141" s="11"/>
      <c r="I141" s="11"/>
      <c r="J141" s="11"/>
      <c r="K141" s="11"/>
      <c r="L141" s="11"/>
      <c r="M141" s="11"/>
      <c r="N141" s="11"/>
      <c r="O141" s="11"/>
      <c r="P141" s="11"/>
      <c r="Q141" s="11"/>
      <c r="R141" s="11"/>
      <c r="S141" s="11"/>
      <c r="T141" s="11"/>
      <c r="U141" s="11"/>
      <c r="V141" s="11"/>
      <c r="W141" s="11"/>
      <c r="X141" s="11"/>
      <c r="Y141" s="11"/>
      <c r="Z141" s="12"/>
    </row>
    <row r="142" spans="1:26" ht="14.5" customHeight="1" x14ac:dyDescent="0.2">
      <c r="A142" s="9"/>
      <c r="B142" s="11"/>
      <c r="C142" s="11"/>
      <c r="D142" s="11"/>
      <c r="E142" s="11"/>
      <c r="F142" s="11"/>
      <c r="G142" s="11"/>
      <c r="H142" s="11"/>
      <c r="I142" s="11"/>
      <c r="J142" s="11"/>
      <c r="K142" s="11"/>
      <c r="L142" s="11"/>
      <c r="M142" s="11"/>
      <c r="N142" s="11"/>
      <c r="O142" s="11"/>
      <c r="P142" s="11"/>
      <c r="Q142" s="11"/>
      <c r="R142" s="11"/>
      <c r="S142" s="11"/>
      <c r="T142" s="11"/>
      <c r="U142" s="11"/>
      <c r="V142" s="11"/>
      <c r="W142" s="11"/>
      <c r="X142" s="11"/>
      <c r="Y142" s="11"/>
      <c r="Z142" s="12"/>
    </row>
    <row r="143" spans="1:26" ht="14.5" customHeight="1" x14ac:dyDescent="0.2">
      <c r="A143" s="9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2"/>
    </row>
    <row r="144" spans="1:26" ht="14.5" customHeight="1" x14ac:dyDescent="0.2">
      <c r="A144" s="9"/>
      <c r="B144" s="11"/>
      <c r="C144" s="11"/>
      <c r="D144" s="11"/>
      <c r="E144" s="11"/>
      <c r="F144" s="11"/>
      <c r="G144" s="11"/>
      <c r="H144" s="11"/>
      <c r="I144" s="11"/>
      <c r="J144" s="11"/>
      <c r="K144" s="11"/>
      <c r="L144" s="11"/>
      <c r="M144" s="11"/>
      <c r="N144" s="11"/>
      <c r="O144" s="11"/>
      <c r="P144" s="11"/>
      <c r="Q144" s="11"/>
      <c r="R144" s="11"/>
      <c r="S144" s="11"/>
      <c r="T144" s="11"/>
      <c r="U144" s="11"/>
      <c r="V144" s="11"/>
      <c r="W144" s="11"/>
      <c r="X144" s="11"/>
      <c r="Y144" s="11"/>
      <c r="Z144" s="12"/>
    </row>
    <row r="145" spans="1:26" ht="14.5" customHeight="1" x14ac:dyDescent="0.2">
      <c r="A145" s="9"/>
      <c r="B145" s="11"/>
      <c r="C145" s="11"/>
      <c r="D145" s="11"/>
      <c r="E145" s="11"/>
      <c r="F145" s="11"/>
      <c r="G145" s="11"/>
      <c r="H145" s="11"/>
      <c r="I145" s="11"/>
      <c r="J145" s="11"/>
      <c r="K145" s="11"/>
      <c r="L145" s="11"/>
      <c r="M145" s="11"/>
      <c r="N145" s="11"/>
      <c r="O145" s="11"/>
      <c r="P145" s="11"/>
      <c r="Q145" s="11"/>
      <c r="R145" s="11"/>
      <c r="S145" s="11"/>
      <c r="T145" s="11"/>
      <c r="U145" s="11"/>
      <c r="V145" s="11"/>
      <c r="W145" s="11"/>
      <c r="X145" s="11"/>
      <c r="Y145" s="11"/>
      <c r="Z145" s="12"/>
    </row>
    <row r="146" spans="1:26" ht="14.5" customHeight="1" x14ac:dyDescent="0.2">
      <c r="A146" s="9"/>
      <c r="B146" s="11"/>
      <c r="C146" s="11"/>
      <c r="D146" s="11"/>
      <c r="E146" s="11"/>
      <c r="F146" s="11"/>
      <c r="G146" s="11"/>
      <c r="H146" s="11"/>
      <c r="I146" s="11"/>
      <c r="J146" s="11"/>
      <c r="K146" s="11"/>
      <c r="L146" s="11"/>
      <c r="M146" s="11"/>
      <c r="N146" s="11"/>
      <c r="O146" s="11"/>
      <c r="P146" s="11"/>
      <c r="Q146" s="11"/>
      <c r="R146" s="11"/>
      <c r="S146" s="11"/>
      <c r="T146" s="11"/>
      <c r="U146" s="11"/>
      <c r="V146" s="11"/>
      <c r="W146" s="11"/>
      <c r="X146" s="11"/>
      <c r="Y146" s="11"/>
      <c r="Z146" s="12"/>
    </row>
    <row r="147" spans="1:26" ht="14.5" customHeight="1" x14ac:dyDescent="0.2">
      <c r="A147" s="9"/>
      <c r="B147" s="11"/>
      <c r="C147" s="11"/>
      <c r="D147" s="11"/>
      <c r="E147" s="11"/>
      <c r="F147" s="11"/>
      <c r="G147" s="11"/>
      <c r="H147" s="11"/>
      <c r="I147" s="11"/>
      <c r="J147" s="11"/>
      <c r="K147" s="11"/>
      <c r="L147" s="11"/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1"/>
      <c r="X147" s="11"/>
      <c r="Y147" s="11"/>
      <c r="Z147" s="12"/>
    </row>
    <row r="148" spans="1:26" ht="14.5" customHeight="1" x14ac:dyDescent="0.2">
      <c r="A148" s="9"/>
      <c r="B148" s="11"/>
      <c r="C148" s="11"/>
      <c r="D148" s="11"/>
      <c r="E148" s="11"/>
      <c r="F148" s="11"/>
      <c r="G148" s="11"/>
      <c r="H148" s="11"/>
      <c r="I148" s="11"/>
      <c r="J148" s="11"/>
      <c r="K148" s="11"/>
      <c r="L148" s="11"/>
      <c r="M148" s="11"/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  <c r="Y148" s="11"/>
      <c r="Z148" s="12"/>
    </row>
    <row r="149" spans="1:26" ht="14.5" customHeight="1" x14ac:dyDescent="0.2">
      <c r="A149" s="9"/>
      <c r="B149" s="11"/>
      <c r="C149" s="11"/>
      <c r="D149" s="11"/>
      <c r="E149" s="11"/>
      <c r="F149" s="11"/>
      <c r="G149" s="11"/>
      <c r="H149" s="11"/>
      <c r="I149" s="11"/>
      <c r="J149" s="11"/>
      <c r="K149" s="11"/>
      <c r="L149" s="11"/>
      <c r="M149" s="11"/>
      <c r="N149" s="11"/>
      <c r="O149" s="11"/>
      <c r="P149" s="11"/>
      <c r="Q149" s="11"/>
      <c r="R149" s="11"/>
      <c r="S149" s="11"/>
      <c r="T149" s="11"/>
      <c r="U149" s="11"/>
      <c r="V149" s="11"/>
      <c r="W149" s="11"/>
      <c r="X149" s="11"/>
      <c r="Y149" s="11"/>
      <c r="Z149" s="12"/>
    </row>
    <row r="150" spans="1:26" ht="14.5" customHeight="1" x14ac:dyDescent="0.2">
      <c r="A150" s="9"/>
      <c r="B150" s="11"/>
      <c r="C150" s="11"/>
      <c r="D150" s="11"/>
      <c r="E150" s="11"/>
      <c r="F150" s="11"/>
      <c r="G150" s="11"/>
      <c r="H150" s="11"/>
      <c r="I150" s="11"/>
      <c r="J150" s="11"/>
      <c r="K150" s="11"/>
      <c r="L150" s="11"/>
      <c r="M150" s="11"/>
      <c r="N150" s="11"/>
      <c r="O150" s="11"/>
      <c r="P150" s="11"/>
      <c r="Q150" s="11"/>
      <c r="R150" s="11"/>
      <c r="S150" s="11"/>
      <c r="T150" s="11"/>
      <c r="U150" s="11"/>
      <c r="V150" s="11"/>
      <c r="W150" s="11"/>
      <c r="X150" s="11"/>
      <c r="Y150" s="11"/>
      <c r="Z150" s="12"/>
    </row>
    <row r="151" spans="1:26" ht="14.5" customHeight="1" x14ac:dyDescent="0.2">
      <c r="A151" s="9"/>
      <c r="B151" s="11"/>
      <c r="C151" s="11"/>
      <c r="D151" s="11"/>
      <c r="E151" s="11"/>
      <c r="F151" s="11"/>
      <c r="G151" s="11"/>
      <c r="H151" s="11"/>
      <c r="I151" s="11"/>
      <c r="J151" s="11"/>
      <c r="K151" s="11"/>
      <c r="L151" s="11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1"/>
      <c r="X151" s="11"/>
      <c r="Y151" s="11"/>
      <c r="Z151" s="12"/>
    </row>
    <row r="152" spans="1:26" ht="14.5" customHeight="1" x14ac:dyDescent="0.2">
      <c r="A152" s="9"/>
      <c r="B152" s="11"/>
      <c r="C152" s="11"/>
      <c r="D152" s="11"/>
      <c r="E152" s="11"/>
      <c r="F152" s="11"/>
      <c r="G152" s="11"/>
      <c r="H152" s="11"/>
      <c r="I152" s="11"/>
      <c r="J152" s="11"/>
      <c r="K152" s="11"/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2"/>
    </row>
    <row r="153" spans="1:26" ht="14.5" customHeight="1" x14ac:dyDescent="0.2">
      <c r="A153" s="9"/>
      <c r="B153" s="11"/>
      <c r="C153" s="11"/>
      <c r="D153" s="11"/>
      <c r="E153" s="11"/>
      <c r="F153" s="11"/>
      <c r="G153" s="11"/>
      <c r="H153" s="11"/>
      <c r="I153" s="11"/>
      <c r="J153" s="11"/>
      <c r="K153" s="11"/>
      <c r="L153" s="11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1"/>
      <c r="X153" s="11"/>
      <c r="Y153" s="11"/>
      <c r="Z153" s="12"/>
    </row>
    <row r="154" spans="1:26" ht="14.5" customHeight="1" x14ac:dyDescent="0.2">
      <c r="A154" s="9"/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2"/>
    </row>
    <row r="155" spans="1:26" ht="14.5" customHeight="1" x14ac:dyDescent="0.2">
      <c r="A155" s="9"/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1"/>
      <c r="X155" s="11"/>
      <c r="Y155" s="11"/>
      <c r="Z155" s="12"/>
    </row>
    <row r="156" spans="1:26" ht="14.5" customHeight="1" x14ac:dyDescent="0.2">
      <c r="A156" s="9"/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2"/>
    </row>
    <row r="157" spans="1:26" ht="14.5" customHeight="1" x14ac:dyDescent="0.2">
      <c r="A157" s="9"/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2"/>
    </row>
    <row r="158" spans="1:26" ht="14.5" customHeight="1" x14ac:dyDescent="0.2">
      <c r="A158" s="9"/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2"/>
    </row>
    <row r="159" spans="1:26" ht="14.5" customHeight="1" x14ac:dyDescent="0.2">
      <c r="A159" s="9"/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1"/>
      <c r="X159" s="11"/>
      <c r="Y159" s="11"/>
      <c r="Z159" s="12"/>
    </row>
    <row r="160" spans="1:26" ht="14.5" customHeight="1" x14ac:dyDescent="0.2">
      <c r="A160" s="9"/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2"/>
    </row>
    <row r="161" spans="1:26" ht="14.5" customHeight="1" x14ac:dyDescent="0.2">
      <c r="A161" s="9"/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1"/>
      <c r="X161" s="11"/>
      <c r="Y161" s="11"/>
      <c r="Z161" s="12"/>
    </row>
    <row r="162" spans="1:26" ht="14.5" customHeight="1" x14ac:dyDescent="0.2">
      <c r="A162" s="9"/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2"/>
    </row>
    <row r="163" spans="1:26" ht="14.5" customHeight="1" x14ac:dyDescent="0.2">
      <c r="A163" s="9"/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1"/>
      <c r="X163" s="11"/>
      <c r="Y163" s="11"/>
      <c r="Z163" s="12"/>
    </row>
    <row r="164" spans="1:26" ht="14.5" customHeight="1" x14ac:dyDescent="0.2">
      <c r="A164" s="9"/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2"/>
    </row>
    <row r="165" spans="1:26" ht="14.5" customHeight="1" x14ac:dyDescent="0.2">
      <c r="A165" s="9"/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1"/>
      <c r="X165" s="11"/>
      <c r="Y165" s="11"/>
      <c r="Z165" s="12"/>
    </row>
    <row r="166" spans="1:26" ht="14.5" customHeight="1" x14ac:dyDescent="0.2">
      <c r="A166" s="9"/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2"/>
    </row>
    <row r="167" spans="1:26" ht="14.5" customHeight="1" x14ac:dyDescent="0.2">
      <c r="A167" s="9"/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1"/>
      <c r="X167" s="11"/>
      <c r="Y167" s="11"/>
      <c r="Z167" s="12"/>
    </row>
    <row r="168" spans="1:26" ht="14.5" customHeight="1" x14ac:dyDescent="0.2">
      <c r="A168" s="9"/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2"/>
    </row>
    <row r="169" spans="1:26" ht="14.5" customHeight="1" x14ac:dyDescent="0.2">
      <c r="A169" s="9"/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  <c r="M169" s="11"/>
      <c r="N169" s="11"/>
      <c r="O169" s="11"/>
      <c r="P169" s="11"/>
      <c r="Q169" s="11"/>
      <c r="R169" s="11"/>
      <c r="S169" s="11"/>
      <c r="T169" s="11"/>
      <c r="U169" s="11"/>
      <c r="V169" s="11"/>
      <c r="W169" s="11"/>
      <c r="X169" s="11"/>
      <c r="Y169" s="11"/>
      <c r="Z169" s="12"/>
    </row>
    <row r="170" spans="1:26" ht="14.5" customHeight="1" x14ac:dyDescent="0.2">
      <c r="A170" s="9"/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  <c r="M170" s="11"/>
      <c r="N170" s="11"/>
      <c r="O170" s="11"/>
      <c r="P170" s="11"/>
      <c r="Q170" s="11"/>
      <c r="R170" s="11"/>
      <c r="S170" s="11"/>
      <c r="T170" s="11"/>
      <c r="U170" s="11"/>
      <c r="V170" s="11"/>
      <c r="W170" s="11"/>
      <c r="X170" s="11"/>
      <c r="Y170" s="11"/>
      <c r="Z170" s="12"/>
    </row>
    <row r="171" spans="1:26" ht="14.5" customHeight="1" x14ac:dyDescent="0.2">
      <c r="A171" s="9"/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2"/>
    </row>
    <row r="172" spans="1:26" ht="14.5" customHeight="1" x14ac:dyDescent="0.2">
      <c r="A172" s="9"/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2"/>
    </row>
    <row r="173" spans="1:26" ht="14.5" customHeight="1" x14ac:dyDescent="0.2">
      <c r="A173" s="9"/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/>
      <c r="X173" s="11"/>
      <c r="Y173" s="11"/>
      <c r="Z173" s="12"/>
    </row>
    <row r="174" spans="1:26" ht="14.5" customHeight="1" x14ac:dyDescent="0.2">
      <c r="A174" s="9"/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2"/>
    </row>
    <row r="175" spans="1:26" ht="14.5" customHeight="1" x14ac:dyDescent="0.2">
      <c r="A175" s="9"/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/>
      <c r="X175" s="11"/>
      <c r="Y175" s="11"/>
      <c r="Z175" s="12"/>
    </row>
    <row r="176" spans="1:26" ht="14.5" customHeight="1" x14ac:dyDescent="0.2">
      <c r="A176" s="9"/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2"/>
    </row>
    <row r="177" spans="1:26" ht="14.5" customHeight="1" x14ac:dyDescent="0.2">
      <c r="A177" s="9"/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  <c r="M177" s="11"/>
      <c r="N177" s="11"/>
      <c r="O177" s="11"/>
      <c r="P177" s="11"/>
      <c r="Q177" s="11"/>
      <c r="R177" s="11"/>
      <c r="S177" s="11"/>
      <c r="T177" s="11"/>
      <c r="U177" s="11"/>
      <c r="V177" s="11"/>
      <c r="W177" s="11"/>
      <c r="X177" s="11"/>
      <c r="Y177" s="11"/>
      <c r="Z177" s="12"/>
    </row>
    <row r="178" spans="1:26" ht="14.5" customHeight="1" x14ac:dyDescent="0.2">
      <c r="A178" s="9"/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2"/>
    </row>
    <row r="179" spans="1:26" ht="14.5" customHeight="1" x14ac:dyDescent="0.2">
      <c r="A179" s="9"/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  <c r="M179" s="11"/>
      <c r="N179" s="11"/>
      <c r="O179" s="11"/>
      <c r="P179" s="11"/>
      <c r="Q179" s="11"/>
      <c r="R179" s="11"/>
      <c r="S179" s="11"/>
      <c r="T179" s="11"/>
      <c r="U179" s="11"/>
      <c r="V179" s="11"/>
      <c r="W179" s="11"/>
      <c r="X179" s="11"/>
      <c r="Y179" s="11"/>
      <c r="Z179" s="12"/>
    </row>
    <row r="180" spans="1:26" ht="14.5" customHeight="1" x14ac:dyDescent="0.2">
      <c r="A180" s="9"/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2"/>
    </row>
    <row r="181" spans="1:26" ht="14.5" customHeight="1" x14ac:dyDescent="0.2">
      <c r="A181" s="9"/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2"/>
    </row>
    <row r="182" spans="1:26" ht="14.5" customHeight="1" x14ac:dyDescent="0.2">
      <c r="A182" s="9"/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  <c r="M182" s="11"/>
      <c r="N182" s="11"/>
      <c r="O182" s="11"/>
      <c r="P182" s="11"/>
      <c r="Q182" s="11"/>
      <c r="R182" s="11"/>
      <c r="S182" s="11"/>
      <c r="T182" s="11"/>
      <c r="U182" s="11"/>
      <c r="V182" s="11"/>
      <c r="W182" s="11"/>
      <c r="X182" s="11"/>
      <c r="Y182" s="11"/>
      <c r="Z182" s="12"/>
    </row>
    <row r="183" spans="1:26" ht="14.5" customHeight="1" x14ac:dyDescent="0.2">
      <c r="A183" s="9"/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2"/>
    </row>
    <row r="184" spans="1:26" ht="14.5" customHeight="1" x14ac:dyDescent="0.2">
      <c r="A184" s="9"/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11"/>
      <c r="M184" s="11"/>
      <c r="N184" s="11"/>
      <c r="O184" s="11"/>
      <c r="P184" s="11"/>
      <c r="Q184" s="11"/>
      <c r="R184" s="11"/>
      <c r="S184" s="11"/>
      <c r="T184" s="11"/>
      <c r="U184" s="11"/>
      <c r="V184" s="11"/>
      <c r="W184" s="11"/>
      <c r="X184" s="11"/>
      <c r="Y184" s="11"/>
      <c r="Z184" s="12"/>
    </row>
    <row r="185" spans="1:26" ht="14.5" customHeight="1" x14ac:dyDescent="0.2">
      <c r="A185" s="9"/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2"/>
    </row>
    <row r="186" spans="1:26" ht="14.5" customHeight="1" x14ac:dyDescent="0.2">
      <c r="A186" s="9"/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2"/>
    </row>
    <row r="187" spans="1:26" ht="14.5" customHeight="1" x14ac:dyDescent="0.2">
      <c r="A187" s="9"/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11"/>
      <c r="M187" s="11"/>
      <c r="N187" s="11"/>
      <c r="O187" s="11"/>
      <c r="P187" s="11"/>
      <c r="Q187" s="11"/>
      <c r="R187" s="11"/>
      <c r="S187" s="11"/>
      <c r="T187" s="11"/>
      <c r="U187" s="11"/>
      <c r="V187" s="11"/>
      <c r="W187" s="11"/>
      <c r="X187" s="11"/>
      <c r="Y187" s="11"/>
      <c r="Z187" s="12"/>
    </row>
    <row r="188" spans="1:26" ht="14.5" customHeight="1" x14ac:dyDescent="0.2">
      <c r="A188" s="9"/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11"/>
      <c r="M188" s="11"/>
      <c r="N188" s="11"/>
      <c r="O188" s="11"/>
      <c r="P188" s="11"/>
      <c r="Q188" s="11"/>
      <c r="R188" s="11"/>
      <c r="S188" s="11"/>
      <c r="T188" s="11"/>
      <c r="U188" s="11"/>
      <c r="V188" s="11"/>
      <c r="W188" s="11"/>
      <c r="X188" s="11"/>
      <c r="Y188" s="11"/>
      <c r="Z188" s="12"/>
    </row>
    <row r="189" spans="1:26" ht="14.5" customHeight="1" x14ac:dyDescent="0.2">
      <c r="A189" s="9"/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11"/>
      <c r="M189" s="11"/>
      <c r="N189" s="11"/>
      <c r="O189" s="11"/>
      <c r="P189" s="11"/>
      <c r="Q189" s="11"/>
      <c r="R189" s="11"/>
      <c r="S189" s="11"/>
      <c r="T189" s="11"/>
      <c r="U189" s="11"/>
      <c r="V189" s="11"/>
      <c r="W189" s="11"/>
      <c r="X189" s="11"/>
      <c r="Y189" s="11"/>
      <c r="Z189" s="12"/>
    </row>
    <row r="190" spans="1:26" ht="14.5" customHeight="1" x14ac:dyDescent="0.2">
      <c r="A190" s="9"/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11"/>
      <c r="M190" s="11"/>
      <c r="N190" s="11"/>
      <c r="O190" s="11"/>
      <c r="P190" s="11"/>
      <c r="Q190" s="11"/>
      <c r="R190" s="11"/>
      <c r="S190" s="11"/>
      <c r="T190" s="11"/>
      <c r="U190" s="11"/>
      <c r="V190" s="11"/>
      <c r="W190" s="11"/>
      <c r="X190" s="11"/>
      <c r="Y190" s="11"/>
      <c r="Z190" s="12"/>
    </row>
    <row r="191" spans="1:26" ht="14.5" customHeight="1" x14ac:dyDescent="0.2">
      <c r="A191" s="9"/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11"/>
      <c r="M191" s="11"/>
      <c r="N191" s="11"/>
      <c r="O191" s="11"/>
      <c r="P191" s="11"/>
      <c r="Q191" s="11"/>
      <c r="R191" s="11"/>
      <c r="S191" s="11"/>
      <c r="T191" s="11"/>
      <c r="U191" s="11"/>
      <c r="V191" s="11"/>
      <c r="W191" s="11"/>
      <c r="X191" s="11"/>
      <c r="Y191" s="11"/>
      <c r="Z191" s="12"/>
    </row>
    <row r="192" spans="1:26" ht="14.5" customHeight="1" x14ac:dyDescent="0.2">
      <c r="A192" s="9"/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2"/>
    </row>
    <row r="193" spans="1:26" ht="14.5" customHeight="1" x14ac:dyDescent="0.2">
      <c r="A193" s="9"/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11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/>
      <c r="X193" s="11"/>
      <c r="Y193" s="11"/>
      <c r="Z193" s="12"/>
    </row>
    <row r="194" spans="1:26" ht="14.5" customHeight="1" x14ac:dyDescent="0.2">
      <c r="A194" s="9"/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2"/>
    </row>
    <row r="195" spans="1:26" ht="14.5" customHeight="1" x14ac:dyDescent="0.2">
      <c r="A195" s="9"/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2"/>
    </row>
    <row r="196" spans="1:26" ht="14.5" customHeight="1" x14ac:dyDescent="0.2">
      <c r="A196" s="9"/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11"/>
      <c r="M196" s="11"/>
      <c r="N196" s="11"/>
      <c r="O196" s="11"/>
      <c r="P196" s="11"/>
      <c r="Q196" s="11"/>
      <c r="R196" s="11"/>
      <c r="S196" s="11"/>
      <c r="T196" s="11"/>
      <c r="U196" s="11"/>
      <c r="V196" s="11"/>
      <c r="W196" s="11"/>
      <c r="X196" s="11"/>
      <c r="Y196" s="11"/>
      <c r="Z196" s="12"/>
    </row>
    <row r="197" spans="1:26" ht="14.5" customHeight="1" x14ac:dyDescent="0.2">
      <c r="A197" s="9"/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11"/>
      <c r="M197" s="11"/>
      <c r="N197" s="11"/>
      <c r="O197" s="11"/>
      <c r="P197" s="11"/>
      <c r="Q197" s="11"/>
      <c r="R197" s="11"/>
      <c r="S197" s="11"/>
      <c r="T197" s="11"/>
      <c r="U197" s="11"/>
      <c r="V197" s="11"/>
      <c r="W197" s="11"/>
      <c r="X197" s="11"/>
      <c r="Y197" s="11"/>
      <c r="Z197" s="12"/>
    </row>
    <row r="198" spans="1:26" ht="14.5" customHeight="1" x14ac:dyDescent="0.2">
      <c r="A198" s="9"/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11"/>
      <c r="M198" s="11"/>
      <c r="N198" s="11"/>
      <c r="O198" s="11"/>
      <c r="P198" s="11"/>
      <c r="Q198" s="11"/>
      <c r="R198" s="11"/>
      <c r="S198" s="11"/>
      <c r="T198" s="11"/>
      <c r="U198" s="11"/>
      <c r="V198" s="11"/>
      <c r="W198" s="11"/>
      <c r="X198" s="11"/>
      <c r="Y198" s="11"/>
      <c r="Z198" s="12"/>
    </row>
    <row r="199" spans="1:26" ht="14.5" customHeight="1" x14ac:dyDescent="0.2">
      <c r="A199" s="9"/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11"/>
      <c r="M199" s="11"/>
      <c r="N199" s="11"/>
      <c r="O199" s="11"/>
      <c r="P199" s="11"/>
      <c r="Q199" s="11"/>
      <c r="R199" s="11"/>
      <c r="S199" s="11"/>
      <c r="T199" s="11"/>
      <c r="U199" s="11"/>
      <c r="V199" s="11"/>
      <c r="W199" s="11"/>
      <c r="X199" s="11"/>
      <c r="Y199" s="11"/>
      <c r="Z199" s="12"/>
    </row>
    <row r="200" spans="1:26" ht="14.5" customHeight="1" x14ac:dyDescent="0.2">
      <c r="A200" s="9"/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11"/>
      <c r="M200" s="11"/>
      <c r="N200" s="11"/>
      <c r="O200" s="11"/>
      <c r="P200" s="11"/>
      <c r="Q200" s="11"/>
      <c r="R200" s="11"/>
      <c r="S200" s="11"/>
      <c r="T200" s="11"/>
      <c r="U200" s="11"/>
      <c r="V200" s="11"/>
      <c r="W200" s="11"/>
      <c r="X200" s="11"/>
      <c r="Y200" s="11"/>
      <c r="Z200" s="12"/>
    </row>
    <row r="201" spans="1:26" ht="14.5" customHeight="1" x14ac:dyDescent="0.2">
      <c r="A201" s="9"/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11"/>
      <c r="M201" s="11"/>
      <c r="N201" s="11"/>
      <c r="O201" s="11"/>
      <c r="P201" s="11"/>
      <c r="Q201" s="11"/>
      <c r="R201" s="11"/>
      <c r="S201" s="11"/>
      <c r="T201" s="11"/>
      <c r="U201" s="11"/>
      <c r="V201" s="11"/>
      <c r="W201" s="11"/>
      <c r="X201" s="11"/>
      <c r="Y201" s="11"/>
      <c r="Z201" s="12"/>
    </row>
    <row r="202" spans="1:26" ht="14.5" customHeight="1" x14ac:dyDescent="0.2">
      <c r="A202" s="9"/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11"/>
      <c r="M202" s="11"/>
      <c r="N202" s="11"/>
      <c r="O202" s="11"/>
      <c r="P202" s="11"/>
      <c r="Q202" s="11"/>
      <c r="R202" s="11"/>
      <c r="S202" s="11"/>
      <c r="T202" s="11"/>
      <c r="U202" s="11"/>
      <c r="V202" s="11"/>
      <c r="W202" s="11"/>
      <c r="X202" s="11"/>
      <c r="Y202" s="11"/>
      <c r="Z202" s="12"/>
    </row>
    <row r="203" spans="1:26" ht="14.5" customHeight="1" x14ac:dyDescent="0.2">
      <c r="A203" s="9"/>
      <c r="B203" s="11"/>
      <c r="C203" s="11"/>
      <c r="D203" s="11"/>
      <c r="E203" s="11"/>
      <c r="F203" s="11"/>
      <c r="G203" s="11"/>
      <c r="H203" s="11"/>
      <c r="I203" s="11"/>
      <c r="J203" s="11"/>
      <c r="K203" s="11"/>
      <c r="L203" s="11"/>
      <c r="M203" s="11"/>
      <c r="N203" s="11"/>
      <c r="O203" s="11"/>
      <c r="P203" s="11"/>
      <c r="Q203" s="11"/>
      <c r="R203" s="11"/>
      <c r="S203" s="11"/>
      <c r="T203" s="11"/>
      <c r="U203" s="11"/>
      <c r="V203" s="11"/>
      <c r="W203" s="11"/>
      <c r="X203" s="11"/>
      <c r="Y203" s="11"/>
      <c r="Z203" s="12"/>
    </row>
    <row r="204" spans="1:26" ht="14.5" customHeight="1" x14ac:dyDescent="0.2">
      <c r="A204" s="9"/>
      <c r="B204" s="11"/>
      <c r="C204" s="11"/>
      <c r="D204" s="11"/>
      <c r="E204" s="11"/>
      <c r="F204" s="11"/>
      <c r="G204" s="11"/>
      <c r="H204" s="11"/>
      <c r="I204" s="11"/>
      <c r="J204" s="11"/>
      <c r="K204" s="11"/>
      <c r="L204" s="11"/>
      <c r="M204" s="11"/>
      <c r="N204" s="11"/>
      <c r="O204" s="11"/>
      <c r="P204" s="11"/>
      <c r="Q204" s="11"/>
      <c r="R204" s="11"/>
      <c r="S204" s="11"/>
      <c r="T204" s="11"/>
      <c r="U204" s="11"/>
      <c r="V204" s="11"/>
      <c r="W204" s="11"/>
      <c r="X204" s="11"/>
      <c r="Y204" s="11"/>
      <c r="Z204" s="12"/>
    </row>
    <row r="205" spans="1:26" ht="14.5" customHeight="1" x14ac:dyDescent="0.2">
      <c r="A205" s="9"/>
      <c r="B205" s="11"/>
      <c r="C205" s="11"/>
      <c r="D205" s="11"/>
      <c r="E205" s="11"/>
      <c r="F205" s="11"/>
      <c r="G205" s="11"/>
      <c r="H205" s="11"/>
      <c r="I205" s="11"/>
      <c r="J205" s="11"/>
      <c r="K205" s="11"/>
      <c r="L205" s="11"/>
      <c r="M205" s="11"/>
      <c r="N205" s="11"/>
      <c r="O205" s="11"/>
      <c r="P205" s="11"/>
      <c r="Q205" s="11"/>
      <c r="R205" s="11"/>
      <c r="S205" s="11"/>
      <c r="T205" s="11"/>
      <c r="U205" s="11"/>
      <c r="V205" s="11"/>
      <c r="W205" s="11"/>
      <c r="X205" s="11"/>
      <c r="Y205" s="11"/>
      <c r="Z205" s="12"/>
    </row>
    <row r="206" spans="1:26" ht="14.5" customHeight="1" x14ac:dyDescent="0.2">
      <c r="A206" s="9"/>
      <c r="B206" s="11"/>
      <c r="C206" s="11"/>
      <c r="D206" s="11"/>
      <c r="E206" s="11"/>
      <c r="F206" s="11"/>
      <c r="G206" s="11"/>
      <c r="H206" s="11"/>
      <c r="I206" s="11"/>
      <c r="J206" s="11"/>
      <c r="K206" s="11"/>
      <c r="L206" s="11"/>
      <c r="M206" s="11"/>
      <c r="N206" s="11"/>
      <c r="O206" s="11"/>
      <c r="P206" s="11"/>
      <c r="Q206" s="11"/>
      <c r="R206" s="11"/>
      <c r="S206" s="11"/>
      <c r="T206" s="11"/>
      <c r="U206" s="11"/>
      <c r="V206" s="11"/>
      <c r="W206" s="11"/>
      <c r="X206" s="11"/>
      <c r="Y206" s="11"/>
      <c r="Z206" s="12"/>
    </row>
    <row r="207" spans="1:26" ht="14.5" customHeight="1" x14ac:dyDescent="0.2">
      <c r="A207" s="9"/>
      <c r="B207" s="11"/>
      <c r="C207" s="11"/>
      <c r="D207" s="11"/>
      <c r="E207" s="11"/>
      <c r="F207" s="11"/>
      <c r="G207" s="11"/>
      <c r="H207" s="11"/>
      <c r="I207" s="11"/>
      <c r="J207" s="11"/>
      <c r="K207" s="11"/>
      <c r="L207" s="11"/>
      <c r="M207" s="11"/>
      <c r="N207" s="11"/>
      <c r="O207" s="11"/>
      <c r="P207" s="11"/>
      <c r="Q207" s="11"/>
      <c r="R207" s="11"/>
      <c r="S207" s="11"/>
      <c r="T207" s="11"/>
      <c r="U207" s="11"/>
      <c r="V207" s="11"/>
      <c r="W207" s="11"/>
      <c r="X207" s="11"/>
      <c r="Y207" s="11"/>
      <c r="Z207" s="12"/>
    </row>
    <row r="208" spans="1:26" ht="14.5" customHeight="1" x14ac:dyDescent="0.2">
      <c r="A208" s="9"/>
      <c r="B208" s="11"/>
      <c r="C208" s="11"/>
      <c r="D208" s="11"/>
      <c r="E208" s="11"/>
      <c r="F208" s="11"/>
      <c r="G208" s="11"/>
      <c r="H208" s="11"/>
      <c r="I208" s="11"/>
      <c r="J208" s="11"/>
      <c r="K208" s="11"/>
      <c r="L208" s="11"/>
      <c r="M208" s="11"/>
      <c r="N208" s="11"/>
      <c r="O208" s="11"/>
      <c r="P208" s="11"/>
      <c r="Q208" s="11"/>
      <c r="R208" s="11"/>
      <c r="S208" s="11"/>
      <c r="T208" s="11"/>
      <c r="U208" s="11"/>
      <c r="V208" s="11"/>
      <c r="W208" s="11"/>
      <c r="X208" s="11"/>
      <c r="Y208" s="11"/>
      <c r="Z208" s="12"/>
    </row>
    <row r="209" spans="1:26" ht="14.5" customHeight="1" x14ac:dyDescent="0.2">
      <c r="A209" s="9"/>
      <c r="B209" s="11"/>
      <c r="C209" s="11"/>
      <c r="D209" s="11"/>
      <c r="E209" s="11"/>
      <c r="F209" s="11"/>
      <c r="G209" s="11"/>
      <c r="H209" s="11"/>
      <c r="I209" s="11"/>
      <c r="J209" s="11"/>
      <c r="K209" s="11"/>
      <c r="L209" s="11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/>
      <c r="X209" s="11"/>
      <c r="Y209" s="11"/>
      <c r="Z209" s="12"/>
    </row>
    <row r="210" spans="1:26" ht="14.5" customHeight="1" x14ac:dyDescent="0.2">
      <c r="A210" s="9"/>
      <c r="B210" s="11"/>
      <c r="C210" s="11"/>
      <c r="D210" s="11"/>
      <c r="E210" s="11"/>
      <c r="F210" s="11"/>
      <c r="G210" s="11"/>
      <c r="H210" s="11"/>
      <c r="I210" s="11"/>
      <c r="J210" s="11"/>
      <c r="K210" s="11"/>
      <c r="L210" s="11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/>
      <c r="X210" s="11"/>
      <c r="Y210" s="11"/>
      <c r="Z210" s="12"/>
    </row>
    <row r="211" spans="1:26" ht="14.5" customHeight="1" x14ac:dyDescent="0.2">
      <c r="A211" s="9"/>
      <c r="B211" s="11"/>
      <c r="C211" s="11"/>
      <c r="D211" s="11"/>
      <c r="E211" s="11"/>
      <c r="F211" s="11"/>
      <c r="G211" s="11"/>
      <c r="H211" s="11"/>
      <c r="I211" s="11"/>
      <c r="J211" s="11"/>
      <c r="K211" s="11"/>
      <c r="L211" s="11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/>
      <c r="X211" s="11"/>
      <c r="Y211" s="11"/>
      <c r="Z211" s="12"/>
    </row>
    <row r="212" spans="1:26" ht="14.5" customHeight="1" x14ac:dyDescent="0.2">
      <c r="A212" s="9"/>
      <c r="B212" s="11"/>
      <c r="C212" s="11"/>
      <c r="D212" s="11"/>
      <c r="E212" s="11"/>
      <c r="F212" s="11"/>
      <c r="G212" s="11"/>
      <c r="H212" s="11"/>
      <c r="I212" s="11"/>
      <c r="J212" s="11"/>
      <c r="K212" s="11"/>
      <c r="L212" s="11"/>
      <c r="M212" s="11"/>
      <c r="N212" s="11"/>
      <c r="O212" s="11"/>
      <c r="P212" s="11"/>
      <c r="Q212" s="11"/>
      <c r="R212" s="11"/>
      <c r="S212" s="11"/>
      <c r="T212" s="11"/>
      <c r="U212" s="11"/>
      <c r="V212" s="11"/>
      <c r="W212" s="11"/>
      <c r="X212" s="11"/>
      <c r="Y212" s="11"/>
      <c r="Z212" s="12"/>
    </row>
    <row r="213" spans="1:26" ht="14.5" customHeight="1" x14ac:dyDescent="0.2">
      <c r="A213" s="9"/>
      <c r="B213" s="11"/>
      <c r="C213" s="11"/>
      <c r="D213" s="11"/>
      <c r="E213" s="11"/>
      <c r="F213" s="11"/>
      <c r="G213" s="11"/>
      <c r="H213" s="11"/>
      <c r="I213" s="11"/>
      <c r="J213" s="11"/>
      <c r="K213" s="11"/>
      <c r="L213" s="11"/>
      <c r="M213" s="11"/>
      <c r="N213" s="11"/>
      <c r="O213" s="11"/>
      <c r="P213" s="11"/>
      <c r="Q213" s="11"/>
      <c r="R213" s="11"/>
      <c r="S213" s="11"/>
      <c r="T213" s="11"/>
      <c r="U213" s="11"/>
      <c r="V213" s="11"/>
      <c r="W213" s="11"/>
      <c r="X213" s="11"/>
      <c r="Y213" s="11"/>
      <c r="Z213" s="12"/>
    </row>
    <row r="214" spans="1:26" ht="14.5" customHeight="1" x14ac:dyDescent="0.2">
      <c r="A214" s="9"/>
      <c r="B214" s="11"/>
      <c r="C214" s="11"/>
      <c r="D214" s="11"/>
      <c r="E214" s="11"/>
      <c r="F214" s="11"/>
      <c r="G214" s="11"/>
      <c r="H214" s="11"/>
      <c r="I214" s="11"/>
      <c r="J214" s="11"/>
      <c r="K214" s="11"/>
      <c r="L214" s="11"/>
      <c r="M214" s="11"/>
      <c r="N214" s="11"/>
      <c r="O214" s="11"/>
      <c r="P214" s="11"/>
      <c r="Q214" s="11"/>
      <c r="R214" s="11"/>
      <c r="S214" s="11"/>
      <c r="T214" s="11"/>
      <c r="U214" s="11"/>
      <c r="V214" s="11"/>
      <c r="W214" s="11"/>
      <c r="X214" s="11"/>
      <c r="Y214" s="11"/>
      <c r="Z214" s="12"/>
    </row>
    <row r="215" spans="1:26" ht="14.5" customHeight="1" x14ac:dyDescent="0.2">
      <c r="A215" s="9"/>
      <c r="B215" s="11"/>
      <c r="C215" s="11"/>
      <c r="D215" s="11"/>
      <c r="E215" s="11"/>
      <c r="F215" s="11"/>
      <c r="G215" s="11"/>
      <c r="H215" s="11"/>
      <c r="I215" s="11"/>
      <c r="J215" s="11"/>
      <c r="K215" s="11"/>
      <c r="L215" s="11"/>
      <c r="M215" s="11"/>
      <c r="N215" s="11"/>
      <c r="O215" s="11"/>
      <c r="P215" s="11"/>
      <c r="Q215" s="11"/>
      <c r="R215" s="11"/>
      <c r="S215" s="11"/>
      <c r="T215" s="11"/>
      <c r="U215" s="11"/>
      <c r="V215" s="11"/>
      <c r="W215" s="11"/>
      <c r="X215" s="11"/>
      <c r="Y215" s="11"/>
      <c r="Z215" s="12"/>
    </row>
    <row r="216" spans="1:26" ht="14.5" customHeight="1" x14ac:dyDescent="0.2">
      <c r="A216" s="9"/>
      <c r="B216" s="11"/>
      <c r="C216" s="11"/>
      <c r="D216" s="11"/>
      <c r="E216" s="11"/>
      <c r="F216" s="11"/>
      <c r="G216" s="11"/>
      <c r="H216" s="11"/>
      <c r="I216" s="11"/>
      <c r="J216" s="11"/>
      <c r="K216" s="11"/>
      <c r="L216" s="11"/>
      <c r="M216" s="11"/>
      <c r="N216" s="11"/>
      <c r="O216" s="11"/>
      <c r="P216" s="11"/>
      <c r="Q216" s="11"/>
      <c r="R216" s="11"/>
      <c r="S216" s="11"/>
      <c r="T216" s="11"/>
      <c r="U216" s="11"/>
      <c r="V216" s="11"/>
      <c r="W216" s="11"/>
      <c r="X216" s="11"/>
      <c r="Y216" s="11"/>
      <c r="Z216" s="12"/>
    </row>
    <row r="217" spans="1:26" ht="14.5" customHeight="1" x14ac:dyDescent="0.2">
      <c r="A217" s="9"/>
      <c r="B217" s="11"/>
      <c r="C217" s="11"/>
      <c r="D217" s="11"/>
      <c r="E217" s="11"/>
      <c r="F217" s="11"/>
      <c r="G217" s="11"/>
      <c r="H217" s="11"/>
      <c r="I217" s="11"/>
      <c r="J217" s="11"/>
      <c r="K217" s="11"/>
      <c r="L217" s="11"/>
      <c r="M217" s="11"/>
      <c r="N217" s="11"/>
      <c r="O217" s="11"/>
      <c r="P217" s="11"/>
      <c r="Q217" s="11"/>
      <c r="R217" s="11"/>
      <c r="S217" s="11"/>
      <c r="T217" s="11"/>
      <c r="U217" s="11"/>
      <c r="V217" s="11"/>
      <c r="W217" s="11"/>
      <c r="X217" s="11"/>
      <c r="Y217" s="11"/>
      <c r="Z217" s="12"/>
    </row>
    <row r="218" spans="1:26" ht="14.5" customHeight="1" x14ac:dyDescent="0.2">
      <c r="A218" s="9"/>
      <c r="B218" s="11"/>
      <c r="C218" s="11"/>
      <c r="D218" s="11"/>
      <c r="E218" s="11"/>
      <c r="F218" s="11"/>
      <c r="G218" s="11"/>
      <c r="H218" s="11"/>
      <c r="I218" s="11"/>
      <c r="J218" s="11"/>
      <c r="K218" s="11"/>
      <c r="L218" s="11"/>
      <c r="M218" s="11"/>
      <c r="N218" s="11"/>
      <c r="O218" s="11"/>
      <c r="P218" s="11"/>
      <c r="Q218" s="11"/>
      <c r="R218" s="11"/>
      <c r="S218" s="11"/>
      <c r="T218" s="11"/>
      <c r="U218" s="11"/>
      <c r="V218" s="11"/>
      <c r="W218" s="11"/>
      <c r="X218" s="11"/>
      <c r="Y218" s="11"/>
      <c r="Z218" s="12"/>
    </row>
    <row r="219" spans="1:26" ht="14.5" customHeight="1" x14ac:dyDescent="0.2">
      <c r="A219" s="9"/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2"/>
    </row>
    <row r="220" spans="1:26" ht="14.5" customHeight="1" x14ac:dyDescent="0.2">
      <c r="A220" s="9"/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11"/>
      <c r="M220" s="11"/>
      <c r="N220" s="11"/>
      <c r="O220" s="11"/>
      <c r="P220" s="11"/>
      <c r="Q220" s="11"/>
      <c r="R220" s="11"/>
      <c r="S220" s="11"/>
      <c r="T220" s="11"/>
      <c r="U220" s="11"/>
      <c r="V220" s="11"/>
      <c r="W220" s="11"/>
      <c r="X220" s="11"/>
      <c r="Y220" s="11"/>
      <c r="Z220" s="12"/>
    </row>
    <row r="221" spans="1:26" ht="14.5" customHeight="1" x14ac:dyDescent="0.2">
      <c r="A221" s="9"/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11"/>
      <c r="M221" s="11"/>
      <c r="N221" s="11"/>
      <c r="O221" s="11"/>
      <c r="P221" s="11"/>
      <c r="Q221" s="11"/>
      <c r="R221" s="11"/>
      <c r="S221" s="11"/>
      <c r="T221" s="11"/>
      <c r="U221" s="11"/>
      <c r="V221" s="11"/>
      <c r="W221" s="11"/>
      <c r="X221" s="11"/>
      <c r="Y221" s="11"/>
      <c r="Z221" s="12"/>
    </row>
    <row r="222" spans="1:26" ht="14.5" customHeight="1" x14ac:dyDescent="0.2">
      <c r="A222" s="9"/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11"/>
      <c r="M222" s="11"/>
      <c r="N222" s="11"/>
      <c r="O222" s="11"/>
      <c r="P222" s="11"/>
      <c r="Q222" s="11"/>
      <c r="R222" s="11"/>
      <c r="S222" s="11"/>
      <c r="T222" s="11"/>
      <c r="U222" s="11"/>
      <c r="V222" s="11"/>
      <c r="W222" s="11"/>
      <c r="X222" s="11"/>
      <c r="Y222" s="11"/>
      <c r="Z222" s="12"/>
    </row>
    <row r="223" spans="1:26" ht="14.5" customHeight="1" x14ac:dyDescent="0.2">
      <c r="A223" s="9"/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  <c r="M223" s="11"/>
      <c r="N223" s="11"/>
      <c r="O223" s="11"/>
      <c r="P223" s="11"/>
      <c r="Q223" s="11"/>
      <c r="R223" s="11"/>
      <c r="S223" s="11"/>
      <c r="T223" s="11"/>
      <c r="U223" s="11"/>
      <c r="V223" s="11"/>
      <c r="W223" s="11"/>
      <c r="X223" s="11"/>
      <c r="Y223" s="11"/>
      <c r="Z223" s="12"/>
    </row>
    <row r="224" spans="1:26" ht="14.5" customHeight="1" x14ac:dyDescent="0.2">
      <c r="A224" s="9"/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11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/>
      <c r="X224" s="11"/>
      <c r="Y224" s="11"/>
      <c r="Z224" s="12"/>
    </row>
    <row r="225" spans="1:26" ht="14.5" customHeight="1" x14ac:dyDescent="0.2">
      <c r="A225" s="9"/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11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/>
      <c r="X225" s="11"/>
      <c r="Y225" s="11"/>
      <c r="Z225" s="12"/>
    </row>
    <row r="226" spans="1:26" ht="14.5" customHeight="1" x14ac:dyDescent="0.2">
      <c r="A226" s="9"/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11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/>
      <c r="X226" s="11"/>
      <c r="Y226" s="11"/>
      <c r="Z226" s="12"/>
    </row>
    <row r="227" spans="1:26" ht="14.5" customHeight="1" x14ac:dyDescent="0.2">
      <c r="A227" s="9"/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11"/>
      <c r="M227" s="11"/>
      <c r="N227" s="11"/>
      <c r="O227" s="11"/>
      <c r="P227" s="11"/>
      <c r="Q227" s="11"/>
      <c r="R227" s="11"/>
      <c r="S227" s="11"/>
      <c r="T227" s="11"/>
      <c r="U227" s="11"/>
      <c r="V227" s="11"/>
      <c r="W227" s="11"/>
      <c r="X227" s="11"/>
      <c r="Y227" s="11"/>
      <c r="Z227" s="12"/>
    </row>
    <row r="228" spans="1:26" ht="14.5" customHeight="1" x14ac:dyDescent="0.2">
      <c r="A228" s="9"/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11"/>
      <c r="M228" s="11"/>
      <c r="N228" s="11"/>
      <c r="O228" s="11"/>
      <c r="P228" s="11"/>
      <c r="Q228" s="11"/>
      <c r="R228" s="11"/>
      <c r="S228" s="11"/>
      <c r="T228" s="11"/>
      <c r="U228" s="11"/>
      <c r="V228" s="11"/>
      <c r="W228" s="11"/>
      <c r="X228" s="11"/>
      <c r="Y228" s="11"/>
      <c r="Z228" s="12"/>
    </row>
    <row r="229" spans="1:26" ht="14.5" customHeight="1" x14ac:dyDescent="0.2">
      <c r="A229" s="9"/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11"/>
      <c r="M229" s="11"/>
      <c r="N229" s="11"/>
      <c r="O229" s="11"/>
      <c r="P229" s="11"/>
      <c r="Q229" s="11"/>
      <c r="R229" s="11"/>
      <c r="S229" s="11"/>
      <c r="T229" s="11"/>
      <c r="U229" s="11"/>
      <c r="V229" s="11"/>
      <c r="W229" s="11"/>
      <c r="X229" s="11"/>
      <c r="Y229" s="11"/>
      <c r="Z229" s="12"/>
    </row>
    <row r="230" spans="1:26" ht="14.5" customHeight="1" x14ac:dyDescent="0.2">
      <c r="A230" s="9"/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2"/>
    </row>
    <row r="231" spans="1:26" ht="14.5" customHeight="1" x14ac:dyDescent="0.2">
      <c r="A231" s="9"/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2"/>
    </row>
    <row r="232" spans="1:26" ht="14.5" customHeight="1" x14ac:dyDescent="0.2">
      <c r="A232" s="9"/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2"/>
    </row>
    <row r="233" spans="1:26" ht="14.5" customHeight="1" x14ac:dyDescent="0.2">
      <c r="A233" s="9"/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11"/>
      <c r="M233" s="11"/>
      <c r="N233" s="11"/>
      <c r="O233" s="11"/>
      <c r="P233" s="11"/>
      <c r="Q233" s="11"/>
      <c r="R233" s="11"/>
      <c r="S233" s="11"/>
      <c r="T233" s="11"/>
      <c r="U233" s="11"/>
      <c r="V233" s="11"/>
      <c r="W233" s="11"/>
      <c r="X233" s="11"/>
      <c r="Y233" s="11"/>
      <c r="Z233" s="12"/>
    </row>
    <row r="234" spans="1:26" ht="14.5" customHeight="1" x14ac:dyDescent="0.2">
      <c r="A234" s="9"/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11"/>
      <c r="M234" s="11"/>
      <c r="N234" s="11"/>
      <c r="O234" s="11"/>
      <c r="P234" s="11"/>
      <c r="Q234" s="11"/>
      <c r="R234" s="11"/>
      <c r="S234" s="11"/>
      <c r="T234" s="11"/>
      <c r="U234" s="11"/>
      <c r="V234" s="11"/>
      <c r="W234" s="11"/>
      <c r="X234" s="11"/>
      <c r="Y234" s="11"/>
      <c r="Z234" s="12"/>
    </row>
    <row r="235" spans="1:26" ht="14.5" customHeight="1" x14ac:dyDescent="0.2">
      <c r="A235" s="9"/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11"/>
      <c r="M235" s="11"/>
      <c r="N235" s="11"/>
      <c r="O235" s="11"/>
      <c r="P235" s="11"/>
      <c r="Q235" s="11"/>
      <c r="R235" s="11"/>
      <c r="S235" s="11"/>
      <c r="T235" s="11"/>
      <c r="U235" s="11"/>
      <c r="V235" s="11"/>
      <c r="W235" s="11"/>
      <c r="X235" s="11"/>
      <c r="Y235" s="11"/>
      <c r="Z235" s="12"/>
    </row>
    <row r="236" spans="1:26" ht="14.5" customHeight="1" x14ac:dyDescent="0.2">
      <c r="A236" s="9"/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11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/>
      <c r="X236" s="11"/>
      <c r="Y236" s="11"/>
      <c r="Z236" s="12"/>
    </row>
    <row r="237" spans="1:26" ht="14.5" customHeight="1" x14ac:dyDescent="0.2">
      <c r="A237" s="9"/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11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/>
      <c r="X237" s="11"/>
      <c r="Y237" s="11"/>
      <c r="Z237" s="12"/>
    </row>
    <row r="238" spans="1:26" ht="14.5" customHeight="1" x14ac:dyDescent="0.2">
      <c r="A238" s="9"/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11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/>
      <c r="X238" s="11"/>
      <c r="Y238" s="11"/>
      <c r="Z238" s="12"/>
    </row>
    <row r="239" spans="1:26" ht="14.5" customHeight="1" x14ac:dyDescent="0.2">
      <c r="A239" s="9"/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11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/>
      <c r="X239" s="11"/>
      <c r="Y239" s="11"/>
      <c r="Z239" s="12"/>
    </row>
    <row r="240" spans="1:26" ht="14.5" customHeight="1" x14ac:dyDescent="0.2">
      <c r="A240" s="9"/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11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/>
      <c r="X240" s="11"/>
      <c r="Y240" s="11"/>
      <c r="Z240" s="12"/>
    </row>
    <row r="241" spans="1:26" ht="14.5" customHeight="1" x14ac:dyDescent="0.2">
      <c r="A241" s="9"/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11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/>
      <c r="X241" s="11"/>
      <c r="Y241" s="11"/>
      <c r="Z241" s="12"/>
    </row>
    <row r="242" spans="1:26" ht="14.5" customHeight="1" x14ac:dyDescent="0.2">
      <c r="A242" s="9"/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11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/>
      <c r="X242" s="11"/>
      <c r="Y242" s="11"/>
      <c r="Z242" s="12"/>
    </row>
    <row r="243" spans="1:26" ht="14.5" customHeight="1" x14ac:dyDescent="0.2">
      <c r="A243" s="9"/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11"/>
      <c r="M243" s="11"/>
      <c r="N243" s="11"/>
      <c r="O243" s="11"/>
      <c r="P243" s="11"/>
      <c r="Q243" s="11"/>
      <c r="R243" s="11"/>
      <c r="S243" s="11"/>
      <c r="T243" s="11"/>
      <c r="U243" s="11"/>
      <c r="V243" s="11"/>
      <c r="W243" s="11"/>
      <c r="X243" s="11"/>
      <c r="Y243" s="11"/>
      <c r="Z243" s="12"/>
    </row>
    <row r="244" spans="1:26" ht="14.5" customHeight="1" x14ac:dyDescent="0.2">
      <c r="A244" s="9"/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11"/>
      <c r="M244" s="11"/>
      <c r="N244" s="11"/>
      <c r="O244" s="11"/>
      <c r="P244" s="11"/>
      <c r="Q244" s="11"/>
      <c r="R244" s="11"/>
      <c r="S244" s="11"/>
      <c r="T244" s="11"/>
      <c r="U244" s="11"/>
      <c r="V244" s="11"/>
      <c r="W244" s="11"/>
      <c r="X244" s="11"/>
      <c r="Y244" s="11"/>
      <c r="Z244" s="12"/>
    </row>
    <row r="245" spans="1:26" ht="14.5" customHeight="1" x14ac:dyDescent="0.2">
      <c r="A245" s="9"/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11"/>
      <c r="M245" s="11"/>
      <c r="N245" s="11"/>
      <c r="O245" s="11"/>
      <c r="P245" s="11"/>
      <c r="Q245" s="11"/>
      <c r="R245" s="11"/>
      <c r="S245" s="11"/>
      <c r="T245" s="11"/>
      <c r="U245" s="11"/>
      <c r="V245" s="11"/>
      <c r="W245" s="11"/>
      <c r="X245" s="11"/>
      <c r="Y245" s="11"/>
      <c r="Z245" s="12"/>
    </row>
    <row r="246" spans="1:26" ht="14.5" customHeight="1" x14ac:dyDescent="0.2">
      <c r="A246" s="9"/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11"/>
      <c r="M246" s="11"/>
      <c r="N246" s="11"/>
      <c r="O246" s="11"/>
      <c r="P246" s="11"/>
      <c r="Q246" s="11"/>
      <c r="R246" s="11"/>
      <c r="S246" s="11"/>
      <c r="T246" s="11"/>
      <c r="U246" s="11"/>
      <c r="V246" s="11"/>
      <c r="W246" s="11"/>
      <c r="X246" s="11"/>
      <c r="Y246" s="11"/>
      <c r="Z246" s="12"/>
    </row>
    <row r="247" spans="1:26" ht="14.5" customHeight="1" x14ac:dyDescent="0.2">
      <c r="A247" s="9"/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11"/>
      <c r="M247" s="11"/>
      <c r="N247" s="11"/>
      <c r="O247" s="11"/>
      <c r="P247" s="11"/>
      <c r="Q247" s="11"/>
      <c r="R247" s="11"/>
      <c r="S247" s="11"/>
      <c r="T247" s="11"/>
      <c r="U247" s="11"/>
      <c r="V247" s="11"/>
      <c r="W247" s="11"/>
      <c r="X247" s="11"/>
      <c r="Y247" s="11"/>
      <c r="Z247" s="12"/>
    </row>
    <row r="248" spans="1:26" ht="14.5" customHeight="1" x14ac:dyDescent="0.2">
      <c r="A248" s="9"/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11"/>
      <c r="M248" s="11"/>
      <c r="N248" s="11"/>
      <c r="O248" s="11"/>
      <c r="P248" s="11"/>
      <c r="Q248" s="11"/>
      <c r="R248" s="11"/>
      <c r="S248" s="11"/>
      <c r="T248" s="11"/>
      <c r="U248" s="11"/>
      <c r="V248" s="11"/>
      <c r="W248" s="11"/>
      <c r="X248" s="11"/>
      <c r="Y248" s="11"/>
      <c r="Z248" s="12"/>
    </row>
    <row r="249" spans="1:26" ht="14.5" customHeight="1" x14ac:dyDescent="0.2">
      <c r="A249" s="9"/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11"/>
      <c r="M249" s="11"/>
      <c r="N249" s="11"/>
      <c r="O249" s="11"/>
      <c r="P249" s="11"/>
      <c r="Q249" s="11"/>
      <c r="R249" s="11"/>
      <c r="S249" s="11"/>
      <c r="T249" s="11"/>
      <c r="U249" s="11"/>
      <c r="V249" s="11"/>
      <c r="W249" s="11"/>
      <c r="X249" s="11"/>
      <c r="Y249" s="11"/>
      <c r="Z249" s="12"/>
    </row>
    <row r="250" spans="1:26" ht="14.5" customHeight="1" x14ac:dyDescent="0.2">
      <c r="A250" s="9"/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11"/>
      <c r="M250" s="11"/>
      <c r="N250" s="11"/>
      <c r="O250" s="11"/>
      <c r="P250" s="11"/>
      <c r="Q250" s="11"/>
      <c r="R250" s="11"/>
      <c r="S250" s="11"/>
      <c r="T250" s="11"/>
      <c r="U250" s="11"/>
      <c r="V250" s="11"/>
      <c r="W250" s="11"/>
      <c r="X250" s="11"/>
      <c r="Y250" s="11"/>
      <c r="Z250" s="12"/>
    </row>
    <row r="251" spans="1:26" ht="14.5" customHeight="1" x14ac:dyDescent="0.2">
      <c r="A251" s="9"/>
      <c r="B251" s="11"/>
      <c r="C251" s="11"/>
      <c r="D251" s="11"/>
      <c r="E251" s="11"/>
      <c r="F251" s="11"/>
      <c r="G251" s="11"/>
      <c r="H251" s="11"/>
      <c r="I251" s="11"/>
      <c r="J251" s="11"/>
      <c r="K251" s="11"/>
      <c r="L251" s="11"/>
      <c r="M251" s="11"/>
      <c r="N251" s="11"/>
      <c r="O251" s="11"/>
      <c r="P251" s="11"/>
      <c r="Q251" s="11"/>
      <c r="R251" s="11"/>
      <c r="S251" s="11"/>
      <c r="T251" s="11"/>
      <c r="U251" s="11"/>
      <c r="V251" s="11"/>
      <c r="W251" s="11"/>
      <c r="X251" s="11"/>
      <c r="Y251" s="11"/>
      <c r="Z251" s="12"/>
    </row>
    <row r="252" spans="1:26" ht="14.5" customHeight="1" x14ac:dyDescent="0.2">
      <c r="A252" s="9"/>
      <c r="B252" s="11"/>
      <c r="C252" s="11"/>
      <c r="D252" s="11"/>
      <c r="E252" s="11"/>
      <c r="F252" s="11"/>
      <c r="G252" s="11"/>
      <c r="H252" s="11"/>
      <c r="I252" s="11"/>
      <c r="J252" s="11"/>
      <c r="K252" s="11"/>
      <c r="L252" s="11"/>
      <c r="M252" s="11"/>
      <c r="N252" s="11"/>
      <c r="O252" s="11"/>
      <c r="P252" s="11"/>
      <c r="Q252" s="11"/>
      <c r="R252" s="11"/>
      <c r="S252" s="11"/>
      <c r="T252" s="11"/>
      <c r="U252" s="11"/>
      <c r="V252" s="11"/>
      <c r="W252" s="11"/>
      <c r="X252" s="11"/>
      <c r="Y252" s="11"/>
      <c r="Z252" s="12"/>
    </row>
    <row r="253" spans="1:26" ht="14.5" customHeight="1" x14ac:dyDescent="0.2">
      <c r="A253" s="9"/>
      <c r="B253" s="11"/>
      <c r="C253" s="11"/>
      <c r="D253" s="11"/>
      <c r="E253" s="11"/>
      <c r="F253" s="11"/>
      <c r="G253" s="11"/>
      <c r="H253" s="11"/>
      <c r="I253" s="11"/>
      <c r="J253" s="11"/>
      <c r="K253" s="11"/>
      <c r="L253" s="11"/>
      <c r="M253" s="11"/>
      <c r="N253" s="11"/>
      <c r="O253" s="11"/>
      <c r="P253" s="11"/>
      <c r="Q253" s="11"/>
      <c r="R253" s="11"/>
      <c r="S253" s="11"/>
      <c r="T253" s="11"/>
      <c r="U253" s="11"/>
      <c r="V253" s="11"/>
      <c r="W253" s="11"/>
      <c r="X253" s="11"/>
      <c r="Y253" s="11"/>
      <c r="Z253" s="12"/>
    </row>
    <row r="254" spans="1:26" ht="14.5" customHeight="1" x14ac:dyDescent="0.2">
      <c r="A254" s="9"/>
      <c r="B254" s="11"/>
      <c r="C254" s="11"/>
      <c r="D254" s="11"/>
      <c r="E254" s="11"/>
      <c r="F254" s="11"/>
      <c r="G254" s="11"/>
      <c r="H254" s="11"/>
      <c r="I254" s="11"/>
      <c r="J254" s="11"/>
      <c r="K254" s="11"/>
      <c r="L254" s="11"/>
      <c r="M254" s="11"/>
      <c r="N254" s="11"/>
      <c r="O254" s="11"/>
      <c r="P254" s="11"/>
      <c r="Q254" s="11"/>
      <c r="R254" s="11"/>
      <c r="S254" s="11"/>
      <c r="T254" s="11"/>
      <c r="U254" s="11"/>
      <c r="V254" s="11"/>
      <c r="W254" s="11"/>
      <c r="X254" s="11"/>
      <c r="Y254" s="11"/>
      <c r="Z254" s="12"/>
    </row>
    <row r="255" spans="1:26" ht="14.5" customHeight="1" x14ac:dyDescent="0.2">
      <c r="A255" s="9"/>
      <c r="B255" s="11"/>
      <c r="C255" s="11"/>
      <c r="D255" s="11"/>
      <c r="E255" s="11"/>
      <c r="F255" s="11"/>
      <c r="G255" s="11"/>
      <c r="H255" s="11"/>
      <c r="I255" s="11"/>
      <c r="J255" s="11"/>
      <c r="K255" s="11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2"/>
    </row>
    <row r="256" spans="1:26" ht="14.5" customHeight="1" x14ac:dyDescent="0.2">
      <c r="A256" s="9"/>
      <c r="B256" s="11"/>
      <c r="C256" s="11"/>
      <c r="D256" s="11"/>
      <c r="E256" s="11"/>
      <c r="F256" s="11"/>
      <c r="G256" s="11"/>
      <c r="H256" s="11"/>
      <c r="I256" s="11"/>
      <c r="J256" s="11"/>
      <c r="K256" s="11"/>
      <c r="L256" s="11"/>
      <c r="M256" s="11"/>
      <c r="N256" s="11"/>
      <c r="O256" s="11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2"/>
    </row>
    <row r="257" spans="1:26" ht="14.5" customHeight="1" x14ac:dyDescent="0.2">
      <c r="A257" s="9"/>
      <c r="B257" s="11"/>
      <c r="C257" s="11"/>
      <c r="D257" s="11"/>
      <c r="E257" s="11"/>
      <c r="F257" s="11"/>
      <c r="G257" s="11"/>
      <c r="H257" s="11"/>
      <c r="I257" s="11"/>
      <c r="J257" s="11"/>
      <c r="K257" s="11"/>
      <c r="L257" s="11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/>
      <c r="X257" s="11"/>
      <c r="Y257" s="11"/>
      <c r="Z257" s="12"/>
    </row>
    <row r="258" spans="1:26" ht="14.5" customHeight="1" x14ac:dyDescent="0.2">
      <c r="A258" s="9"/>
      <c r="B258" s="11"/>
      <c r="C258" s="11"/>
      <c r="D258" s="11"/>
      <c r="E258" s="11"/>
      <c r="F258" s="11"/>
      <c r="G258" s="11"/>
      <c r="H258" s="11"/>
      <c r="I258" s="11"/>
      <c r="J258" s="11"/>
      <c r="K258" s="11"/>
      <c r="L258" s="11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/>
      <c r="X258" s="11"/>
      <c r="Y258" s="11"/>
      <c r="Z258" s="12"/>
    </row>
    <row r="259" spans="1:26" ht="14.5" customHeight="1" x14ac:dyDescent="0.2">
      <c r="A259" s="9"/>
      <c r="B259" s="11"/>
      <c r="C259" s="11"/>
      <c r="D259" s="11"/>
      <c r="E259" s="11"/>
      <c r="F259" s="11"/>
      <c r="G259" s="11"/>
      <c r="H259" s="11"/>
      <c r="I259" s="11"/>
      <c r="J259" s="11"/>
      <c r="K259" s="11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2"/>
    </row>
    <row r="260" spans="1:26" ht="14.5" customHeight="1" x14ac:dyDescent="0.2">
      <c r="A260" s="9"/>
      <c r="B260" s="11"/>
      <c r="C260" s="11"/>
      <c r="D260" s="11"/>
      <c r="E260" s="11"/>
      <c r="F260" s="11"/>
      <c r="G260" s="11"/>
      <c r="H260" s="11"/>
      <c r="I260" s="11"/>
      <c r="J260" s="11"/>
      <c r="K260" s="11"/>
      <c r="L260" s="11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2"/>
    </row>
    <row r="261" spans="1:26" ht="14.5" customHeight="1" x14ac:dyDescent="0.2">
      <c r="A261" s="9"/>
      <c r="B261" s="11"/>
      <c r="C261" s="11"/>
      <c r="D261" s="11"/>
      <c r="E261" s="11"/>
      <c r="F261" s="11"/>
      <c r="G261" s="11"/>
      <c r="H261" s="11"/>
      <c r="I261" s="11"/>
      <c r="J261" s="11"/>
      <c r="K261" s="11"/>
      <c r="L261" s="11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2"/>
    </row>
    <row r="262" spans="1:26" ht="14.5" customHeight="1" x14ac:dyDescent="0.2">
      <c r="A262" s="9"/>
      <c r="B262" s="11"/>
      <c r="C262" s="11"/>
      <c r="D262" s="11"/>
      <c r="E262" s="11"/>
      <c r="F262" s="11"/>
      <c r="G262" s="11"/>
      <c r="H262" s="11"/>
      <c r="I262" s="11"/>
      <c r="J262" s="11"/>
      <c r="K262" s="11"/>
      <c r="L262" s="11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/>
      <c r="X262" s="11"/>
      <c r="Y262" s="11"/>
      <c r="Z262" s="12"/>
    </row>
    <row r="263" spans="1:26" ht="14.5" customHeight="1" x14ac:dyDescent="0.2">
      <c r="A263" s="9"/>
      <c r="B263" s="11"/>
      <c r="C263" s="11"/>
      <c r="D263" s="11"/>
      <c r="E263" s="11"/>
      <c r="F263" s="11"/>
      <c r="G263" s="11"/>
      <c r="H263" s="11"/>
      <c r="I263" s="11"/>
      <c r="J263" s="11"/>
      <c r="K263" s="11"/>
      <c r="L263" s="11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/>
      <c r="X263" s="11"/>
      <c r="Y263" s="11"/>
      <c r="Z263" s="12"/>
    </row>
    <row r="264" spans="1:26" ht="14.5" customHeight="1" x14ac:dyDescent="0.2">
      <c r="A264" s="9"/>
      <c r="B264" s="11"/>
      <c r="C264" s="11"/>
      <c r="D264" s="11"/>
      <c r="E264" s="11"/>
      <c r="F264" s="11"/>
      <c r="G264" s="11"/>
      <c r="H264" s="11"/>
      <c r="I264" s="11"/>
      <c r="J264" s="11"/>
      <c r="K264" s="11"/>
      <c r="L264" s="11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/>
      <c r="X264" s="11"/>
      <c r="Y264" s="11"/>
      <c r="Z264" s="12"/>
    </row>
    <row r="265" spans="1:26" ht="14.5" customHeight="1" x14ac:dyDescent="0.2">
      <c r="A265" s="9"/>
      <c r="B265" s="11"/>
      <c r="C265" s="11"/>
      <c r="D265" s="11"/>
      <c r="E265" s="11"/>
      <c r="F265" s="11"/>
      <c r="G265" s="11"/>
      <c r="H265" s="11"/>
      <c r="I265" s="11"/>
      <c r="J265" s="11"/>
      <c r="K265" s="11"/>
      <c r="L265" s="11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/>
      <c r="X265" s="11"/>
      <c r="Y265" s="11"/>
      <c r="Z265" s="12"/>
    </row>
    <row r="266" spans="1:26" ht="14.5" customHeight="1" x14ac:dyDescent="0.2">
      <c r="A266" s="9"/>
      <c r="B266" s="11"/>
      <c r="C266" s="11"/>
      <c r="D266" s="11"/>
      <c r="E266" s="11"/>
      <c r="F266" s="11"/>
      <c r="G266" s="11"/>
      <c r="H266" s="11"/>
      <c r="I266" s="11"/>
      <c r="J266" s="11"/>
      <c r="K266" s="11"/>
      <c r="L266" s="11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/>
      <c r="X266" s="11"/>
      <c r="Y266" s="11"/>
      <c r="Z266" s="12"/>
    </row>
    <row r="267" spans="1:26" ht="14.5" customHeight="1" x14ac:dyDescent="0.2">
      <c r="A267" s="9"/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11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/>
      <c r="X267" s="11"/>
      <c r="Y267" s="11"/>
      <c r="Z267" s="12"/>
    </row>
    <row r="268" spans="1:26" ht="14.5" customHeight="1" x14ac:dyDescent="0.2">
      <c r="A268" s="9"/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2"/>
    </row>
    <row r="269" spans="1:26" ht="14.5" customHeight="1" x14ac:dyDescent="0.2">
      <c r="A269" s="9"/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2"/>
    </row>
    <row r="270" spans="1:26" ht="14.5" customHeight="1" x14ac:dyDescent="0.2">
      <c r="A270" s="9"/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11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/>
      <c r="X270" s="11"/>
      <c r="Y270" s="11"/>
      <c r="Z270" s="12"/>
    </row>
    <row r="271" spans="1:26" ht="14.5" customHeight="1" x14ac:dyDescent="0.2">
      <c r="A271" s="9"/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11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/>
      <c r="X271" s="11"/>
      <c r="Y271" s="11"/>
      <c r="Z271" s="12"/>
    </row>
    <row r="272" spans="1:26" ht="14.5" customHeight="1" x14ac:dyDescent="0.2">
      <c r="A272" s="9"/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11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/>
      <c r="X272" s="11"/>
      <c r="Y272" s="11"/>
      <c r="Z272" s="12"/>
    </row>
    <row r="273" spans="1:26" ht="14.5" customHeight="1" x14ac:dyDescent="0.2">
      <c r="A273" s="9"/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/>
      <c r="X273" s="11"/>
      <c r="Y273" s="11"/>
      <c r="Z273" s="12"/>
    </row>
    <row r="274" spans="1:26" ht="14.5" customHeight="1" x14ac:dyDescent="0.2">
      <c r="A274" s="9"/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2"/>
    </row>
    <row r="275" spans="1:26" ht="14.5" customHeight="1" x14ac:dyDescent="0.2">
      <c r="A275" s="9"/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2"/>
    </row>
    <row r="276" spans="1:26" ht="14.5" customHeight="1" x14ac:dyDescent="0.2">
      <c r="A276" s="9"/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11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/>
      <c r="X276" s="11"/>
      <c r="Y276" s="11"/>
      <c r="Z276" s="12"/>
    </row>
    <row r="277" spans="1:26" ht="14.5" customHeight="1" x14ac:dyDescent="0.2">
      <c r="A277" s="9"/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11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/>
      <c r="X277" s="11"/>
      <c r="Y277" s="11"/>
      <c r="Z277" s="12"/>
    </row>
    <row r="278" spans="1:26" ht="14.5" customHeight="1" x14ac:dyDescent="0.2">
      <c r="A278" s="9"/>
      <c r="B278" s="11"/>
      <c r="C278" s="11"/>
      <c r="D278" s="11"/>
      <c r="E278" s="11"/>
      <c r="F278" s="11"/>
      <c r="G278" s="11"/>
      <c r="H278" s="11"/>
      <c r="I278" s="11"/>
      <c r="J278" s="11"/>
      <c r="K278" s="11"/>
      <c r="L278" s="11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/>
      <c r="X278" s="11"/>
      <c r="Y278" s="11"/>
      <c r="Z278" s="12"/>
    </row>
    <row r="279" spans="1:26" ht="14.5" customHeight="1" x14ac:dyDescent="0.2">
      <c r="A279" s="9"/>
      <c r="B279" s="11"/>
      <c r="C279" s="11"/>
      <c r="D279" s="11"/>
      <c r="E279" s="11"/>
      <c r="F279" s="11"/>
      <c r="G279" s="11"/>
      <c r="H279" s="11"/>
      <c r="I279" s="11"/>
      <c r="J279" s="11"/>
      <c r="K279" s="11"/>
      <c r="L279" s="11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/>
      <c r="X279" s="11"/>
      <c r="Y279" s="11"/>
      <c r="Z279" s="12"/>
    </row>
    <row r="280" spans="1:26" ht="14.5" customHeight="1" x14ac:dyDescent="0.2">
      <c r="A280" s="9"/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11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/>
      <c r="X280" s="11"/>
      <c r="Y280" s="11"/>
      <c r="Z280" s="12"/>
    </row>
    <row r="281" spans="1:26" ht="14.5" customHeight="1" x14ac:dyDescent="0.2">
      <c r="A281" s="9"/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11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/>
      <c r="X281" s="11"/>
      <c r="Y281" s="11"/>
      <c r="Z281" s="12"/>
    </row>
    <row r="282" spans="1:26" ht="14.5" customHeight="1" x14ac:dyDescent="0.2">
      <c r="A282" s="9"/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11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/>
      <c r="X282" s="11"/>
      <c r="Y282" s="11"/>
      <c r="Z282" s="12"/>
    </row>
    <row r="283" spans="1:26" ht="14.5" customHeight="1" x14ac:dyDescent="0.2">
      <c r="A283" s="9"/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11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/>
      <c r="X283" s="11"/>
      <c r="Y283" s="11"/>
      <c r="Z283" s="12"/>
    </row>
    <row r="284" spans="1:26" ht="14.5" customHeight="1" x14ac:dyDescent="0.2">
      <c r="A284" s="9"/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11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/>
      <c r="X284" s="11"/>
      <c r="Y284" s="11"/>
      <c r="Z284" s="12"/>
    </row>
    <row r="285" spans="1:26" ht="14.5" customHeight="1" x14ac:dyDescent="0.2">
      <c r="A285" s="9"/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11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/>
      <c r="X285" s="11"/>
      <c r="Y285" s="11"/>
      <c r="Z285" s="12"/>
    </row>
    <row r="286" spans="1:26" ht="14.5" customHeight="1" x14ac:dyDescent="0.2">
      <c r="A286" s="9"/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11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/>
      <c r="X286" s="11"/>
      <c r="Y286" s="11"/>
      <c r="Z286" s="12"/>
    </row>
    <row r="287" spans="1:26" ht="14.5" customHeight="1" x14ac:dyDescent="0.2">
      <c r="A287" s="9"/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11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/>
      <c r="X287" s="11"/>
      <c r="Y287" s="11"/>
      <c r="Z287" s="12"/>
    </row>
    <row r="288" spans="1:26" ht="14.5" customHeight="1" x14ac:dyDescent="0.2">
      <c r="A288" s="9"/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11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/>
      <c r="X288" s="11"/>
      <c r="Y288" s="11"/>
      <c r="Z288" s="12"/>
    </row>
    <row r="289" spans="1:26" ht="14.5" customHeight="1" x14ac:dyDescent="0.2">
      <c r="A289" s="9"/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11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/>
      <c r="X289" s="11"/>
      <c r="Y289" s="11"/>
      <c r="Z289" s="12"/>
    </row>
    <row r="290" spans="1:26" ht="14.5" customHeight="1" x14ac:dyDescent="0.2">
      <c r="A290" s="9"/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11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/>
      <c r="X290" s="11"/>
      <c r="Y290" s="11"/>
      <c r="Z290" s="12"/>
    </row>
    <row r="291" spans="1:26" ht="14.5" customHeight="1" x14ac:dyDescent="0.2">
      <c r="A291" s="9"/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11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/>
      <c r="X291" s="11"/>
      <c r="Y291" s="11"/>
      <c r="Z291" s="12"/>
    </row>
    <row r="292" spans="1:26" ht="14.5" customHeight="1" x14ac:dyDescent="0.2">
      <c r="A292" s="9"/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11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/>
      <c r="X292" s="11"/>
      <c r="Y292" s="11"/>
      <c r="Z292" s="12"/>
    </row>
    <row r="293" spans="1:26" ht="14.5" customHeight="1" x14ac:dyDescent="0.2">
      <c r="A293" s="9"/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11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/>
      <c r="X293" s="11"/>
      <c r="Y293" s="11"/>
      <c r="Z293" s="12"/>
    </row>
    <row r="294" spans="1:26" ht="14.5" customHeight="1" x14ac:dyDescent="0.2">
      <c r="A294" s="9"/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11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/>
      <c r="X294" s="11"/>
      <c r="Y294" s="11"/>
      <c r="Z294" s="12"/>
    </row>
    <row r="295" spans="1:26" ht="14.5" customHeight="1" x14ac:dyDescent="0.2">
      <c r="A295" s="9"/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11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/>
      <c r="X295" s="11"/>
      <c r="Y295" s="11"/>
      <c r="Z295" s="12"/>
    </row>
    <row r="296" spans="1:26" ht="14.5" customHeight="1" x14ac:dyDescent="0.2">
      <c r="A296" s="9"/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11"/>
      <c r="M296" s="11"/>
      <c r="N296" s="11"/>
      <c r="O296" s="11"/>
      <c r="P296" s="11"/>
      <c r="Q296" s="11"/>
      <c r="R296" s="11"/>
      <c r="S296" s="11"/>
      <c r="T296" s="11"/>
      <c r="U296" s="11"/>
      <c r="V296" s="11"/>
      <c r="W296" s="11"/>
      <c r="X296" s="11"/>
      <c r="Y296" s="11"/>
      <c r="Z296" s="12"/>
    </row>
    <row r="297" spans="1:26" ht="14.5" customHeight="1" x14ac:dyDescent="0.2">
      <c r="A297" s="9"/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  <c r="T297" s="11"/>
      <c r="U297" s="11"/>
      <c r="V297" s="11"/>
      <c r="W297" s="11"/>
      <c r="X297" s="11"/>
      <c r="Y297" s="11"/>
      <c r="Z297" s="12"/>
    </row>
    <row r="298" spans="1:26" ht="14.5" customHeight="1" x14ac:dyDescent="0.2">
      <c r="A298" s="9"/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11"/>
      <c r="M298" s="11"/>
      <c r="N298" s="11"/>
      <c r="O298" s="11"/>
      <c r="P298" s="11"/>
      <c r="Q298" s="11"/>
      <c r="R298" s="11"/>
      <c r="S298" s="11"/>
      <c r="T298" s="11"/>
      <c r="U298" s="11"/>
      <c r="V298" s="11"/>
      <c r="W298" s="11"/>
      <c r="X298" s="11"/>
      <c r="Y298" s="11"/>
      <c r="Z298" s="12"/>
    </row>
    <row r="299" spans="1:26" ht="14.5" customHeight="1" x14ac:dyDescent="0.2">
      <c r="A299" s="9"/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11"/>
      <c r="M299" s="11"/>
      <c r="N299" s="11"/>
      <c r="O299" s="11"/>
      <c r="P299" s="11"/>
      <c r="Q299" s="11"/>
      <c r="R299" s="11"/>
      <c r="S299" s="11"/>
      <c r="T299" s="11"/>
      <c r="U299" s="11"/>
      <c r="V299" s="11"/>
      <c r="W299" s="11"/>
      <c r="X299" s="11"/>
      <c r="Y299" s="11"/>
      <c r="Z299" s="12"/>
    </row>
    <row r="300" spans="1:26" ht="14.5" customHeight="1" x14ac:dyDescent="0.2">
      <c r="A300" s="9"/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/>
      <c r="X300" s="11"/>
      <c r="Y300" s="11"/>
      <c r="Z300" s="12"/>
    </row>
    <row r="301" spans="1:26" ht="14.5" customHeight="1" x14ac:dyDescent="0.2">
      <c r="A301" s="9"/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11"/>
      <c r="M301" s="11"/>
      <c r="N301" s="11"/>
      <c r="O301" s="11"/>
      <c r="P301" s="11"/>
      <c r="Q301" s="11"/>
      <c r="R301" s="11"/>
      <c r="S301" s="11"/>
      <c r="T301" s="11"/>
      <c r="U301" s="11"/>
      <c r="V301" s="11"/>
      <c r="W301" s="11"/>
      <c r="X301" s="11"/>
      <c r="Y301" s="11"/>
      <c r="Z301" s="12"/>
    </row>
    <row r="302" spans="1:26" ht="14.5" customHeight="1" x14ac:dyDescent="0.2">
      <c r="A302" s="9"/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11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/>
      <c r="X302" s="11"/>
      <c r="Y302" s="11"/>
      <c r="Z302" s="12"/>
    </row>
    <row r="303" spans="1:26" ht="14.5" customHeight="1" x14ac:dyDescent="0.2">
      <c r="A303" s="9"/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11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/>
      <c r="X303" s="11"/>
      <c r="Y303" s="11"/>
      <c r="Z303" s="12"/>
    </row>
    <row r="304" spans="1:26" ht="14.5" customHeight="1" x14ac:dyDescent="0.2">
      <c r="A304" s="9"/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11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/>
      <c r="X304" s="11"/>
      <c r="Y304" s="11"/>
      <c r="Z304" s="12"/>
    </row>
    <row r="305" spans="1:26" ht="14.5" customHeight="1" x14ac:dyDescent="0.2">
      <c r="A305" s="9"/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2"/>
    </row>
    <row r="306" spans="1:26" ht="14.5" customHeight="1" x14ac:dyDescent="0.2">
      <c r="A306" s="9"/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2"/>
    </row>
    <row r="307" spans="1:26" ht="14.5" customHeight="1" x14ac:dyDescent="0.2">
      <c r="A307" s="9"/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11"/>
      <c r="M307" s="11"/>
      <c r="N307" s="11"/>
      <c r="O307" s="11"/>
      <c r="P307" s="11"/>
      <c r="Q307" s="11"/>
      <c r="R307" s="11"/>
      <c r="S307" s="11"/>
      <c r="T307" s="11"/>
      <c r="U307" s="11"/>
      <c r="V307" s="11"/>
      <c r="W307" s="11"/>
      <c r="X307" s="11"/>
      <c r="Y307" s="11"/>
      <c r="Z307" s="12"/>
    </row>
    <row r="308" spans="1:26" ht="14.5" customHeight="1" x14ac:dyDescent="0.2">
      <c r="A308" s="9"/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11"/>
      <c r="M308" s="11"/>
      <c r="N308" s="11"/>
      <c r="O308" s="11"/>
      <c r="P308" s="11"/>
      <c r="Q308" s="11"/>
      <c r="R308" s="11"/>
      <c r="S308" s="11"/>
      <c r="T308" s="11"/>
      <c r="U308" s="11"/>
      <c r="V308" s="11"/>
      <c r="W308" s="11"/>
      <c r="X308" s="11"/>
      <c r="Y308" s="11"/>
      <c r="Z308" s="12"/>
    </row>
    <row r="309" spans="1:26" ht="14.5" customHeight="1" x14ac:dyDescent="0.2">
      <c r="A309" s="9"/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11"/>
      <c r="M309" s="11"/>
      <c r="N309" s="11"/>
      <c r="O309" s="11"/>
      <c r="P309" s="11"/>
      <c r="Q309" s="11"/>
      <c r="R309" s="11"/>
      <c r="S309" s="11"/>
      <c r="T309" s="11"/>
      <c r="U309" s="11"/>
      <c r="V309" s="11"/>
      <c r="W309" s="11"/>
      <c r="X309" s="11"/>
      <c r="Y309" s="11"/>
      <c r="Z309" s="12"/>
    </row>
    <row r="310" spans="1:26" ht="14.5" customHeight="1" x14ac:dyDescent="0.2">
      <c r="A310" s="9"/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2"/>
    </row>
    <row r="311" spans="1:26" ht="14.5" customHeight="1" x14ac:dyDescent="0.2">
      <c r="A311" s="9"/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/>
      <c r="X311" s="11"/>
      <c r="Y311" s="11"/>
      <c r="Z311" s="12"/>
    </row>
    <row r="312" spans="1:26" ht="14.5" customHeight="1" x14ac:dyDescent="0.2">
      <c r="A312" s="9"/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11"/>
      <c r="M312" s="11"/>
      <c r="N312" s="11"/>
      <c r="O312" s="11"/>
      <c r="P312" s="11"/>
      <c r="Q312" s="11"/>
      <c r="R312" s="11"/>
      <c r="S312" s="11"/>
      <c r="T312" s="11"/>
      <c r="U312" s="11"/>
      <c r="V312" s="11"/>
      <c r="W312" s="11"/>
      <c r="X312" s="11"/>
      <c r="Y312" s="11"/>
      <c r="Z312" s="12"/>
    </row>
    <row r="313" spans="1:26" ht="14.5" customHeight="1" x14ac:dyDescent="0.2">
      <c r="A313" s="9"/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11"/>
      <c r="M313" s="11"/>
      <c r="N313" s="11"/>
      <c r="O313" s="11"/>
      <c r="P313" s="11"/>
      <c r="Q313" s="11"/>
      <c r="R313" s="11"/>
      <c r="S313" s="11"/>
      <c r="T313" s="11"/>
      <c r="U313" s="11"/>
      <c r="V313" s="11"/>
      <c r="W313" s="11"/>
      <c r="X313" s="11"/>
      <c r="Y313" s="11"/>
      <c r="Z313" s="12"/>
    </row>
    <row r="314" spans="1:26" ht="14.5" customHeight="1" x14ac:dyDescent="0.2">
      <c r="A314" s="9"/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11"/>
      <c r="M314" s="11"/>
      <c r="N314" s="11"/>
      <c r="O314" s="11"/>
      <c r="P314" s="11"/>
      <c r="Q314" s="11"/>
      <c r="R314" s="11"/>
      <c r="S314" s="11"/>
      <c r="T314" s="11"/>
      <c r="U314" s="11"/>
      <c r="V314" s="11"/>
      <c r="W314" s="11"/>
      <c r="X314" s="11"/>
      <c r="Y314" s="11"/>
      <c r="Z314" s="12"/>
    </row>
    <row r="315" spans="1:26" ht="14.5" customHeight="1" x14ac:dyDescent="0.2">
      <c r="A315" s="9"/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  <c r="M315" s="11"/>
      <c r="N315" s="11"/>
      <c r="O315" s="11"/>
      <c r="P315" s="11"/>
      <c r="Q315" s="11"/>
      <c r="R315" s="11"/>
      <c r="S315" s="11"/>
      <c r="T315" s="11"/>
      <c r="U315" s="11"/>
      <c r="V315" s="11"/>
      <c r="W315" s="11"/>
      <c r="X315" s="11"/>
      <c r="Y315" s="11"/>
      <c r="Z315" s="12"/>
    </row>
    <row r="316" spans="1:26" ht="14.5" customHeight="1" x14ac:dyDescent="0.2">
      <c r="A316" s="9"/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11"/>
      <c r="M316" s="11"/>
      <c r="N316" s="11"/>
      <c r="O316" s="11"/>
      <c r="P316" s="11"/>
      <c r="Q316" s="11"/>
      <c r="R316" s="11"/>
      <c r="S316" s="11"/>
      <c r="T316" s="11"/>
      <c r="U316" s="11"/>
      <c r="V316" s="11"/>
      <c r="W316" s="11"/>
      <c r="X316" s="11"/>
      <c r="Y316" s="11"/>
      <c r="Z316" s="12"/>
    </row>
    <row r="317" spans="1:26" ht="14.5" customHeight="1" x14ac:dyDescent="0.2">
      <c r="A317" s="9"/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11"/>
      <c r="M317" s="11"/>
      <c r="N317" s="11"/>
      <c r="O317" s="11"/>
      <c r="P317" s="11"/>
      <c r="Q317" s="11"/>
      <c r="R317" s="11"/>
      <c r="S317" s="11"/>
      <c r="T317" s="11"/>
      <c r="U317" s="11"/>
      <c r="V317" s="11"/>
      <c r="W317" s="11"/>
      <c r="X317" s="11"/>
      <c r="Y317" s="11"/>
      <c r="Z317" s="12"/>
    </row>
    <row r="318" spans="1:26" ht="14.5" customHeight="1" x14ac:dyDescent="0.2">
      <c r="A318" s="9"/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11"/>
      <c r="M318" s="11"/>
      <c r="N318" s="11"/>
      <c r="O318" s="11"/>
      <c r="P318" s="11"/>
      <c r="Q318" s="11"/>
      <c r="R318" s="11"/>
      <c r="S318" s="11"/>
      <c r="T318" s="11"/>
      <c r="U318" s="11"/>
      <c r="V318" s="11"/>
      <c r="W318" s="11"/>
      <c r="X318" s="11"/>
      <c r="Y318" s="11"/>
      <c r="Z318" s="12"/>
    </row>
    <row r="319" spans="1:26" ht="14.5" customHeight="1" x14ac:dyDescent="0.2">
      <c r="A319" s="9"/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11"/>
      <c r="M319" s="11"/>
      <c r="N319" s="11"/>
      <c r="O319" s="11"/>
      <c r="P319" s="11"/>
      <c r="Q319" s="11"/>
      <c r="R319" s="11"/>
      <c r="S319" s="11"/>
      <c r="T319" s="11"/>
      <c r="U319" s="11"/>
      <c r="V319" s="11"/>
      <c r="W319" s="11"/>
      <c r="X319" s="11"/>
      <c r="Y319" s="11"/>
      <c r="Z319" s="12"/>
    </row>
    <row r="320" spans="1:26" ht="14.5" customHeight="1" x14ac:dyDescent="0.2">
      <c r="A320" s="9"/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11"/>
      <c r="M320" s="11"/>
      <c r="N320" s="11"/>
      <c r="O320" s="11"/>
      <c r="P320" s="11"/>
      <c r="Q320" s="11"/>
      <c r="R320" s="11"/>
      <c r="S320" s="11"/>
      <c r="T320" s="11"/>
      <c r="U320" s="11"/>
      <c r="V320" s="11"/>
      <c r="W320" s="11"/>
      <c r="X320" s="11"/>
      <c r="Y320" s="11"/>
      <c r="Z320" s="12"/>
    </row>
    <row r="321" spans="1:26" ht="14.5" customHeight="1" x14ac:dyDescent="0.2">
      <c r="A321" s="9"/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  <c r="T321" s="11"/>
      <c r="U321" s="11"/>
      <c r="V321" s="11"/>
      <c r="W321" s="11"/>
      <c r="X321" s="11"/>
      <c r="Y321" s="11"/>
      <c r="Z321" s="12"/>
    </row>
    <row r="322" spans="1:26" ht="14.5" customHeight="1" x14ac:dyDescent="0.2">
      <c r="A322" s="9"/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11"/>
      <c r="M322" s="11"/>
      <c r="N322" s="11"/>
      <c r="O322" s="11"/>
      <c r="P322" s="11"/>
      <c r="Q322" s="11"/>
      <c r="R322" s="11"/>
      <c r="S322" s="11"/>
      <c r="T322" s="11"/>
      <c r="U322" s="11"/>
      <c r="V322" s="11"/>
      <c r="W322" s="11"/>
      <c r="X322" s="11"/>
      <c r="Y322" s="11"/>
      <c r="Z322" s="12"/>
    </row>
    <row r="323" spans="1:26" ht="14.5" customHeight="1" x14ac:dyDescent="0.2">
      <c r="A323" s="9"/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11"/>
      <c r="M323" s="11"/>
      <c r="N323" s="11"/>
      <c r="O323" s="11"/>
      <c r="P323" s="11"/>
      <c r="Q323" s="11"/>
      <c r="R323" s="11"/>
      <c r="S323" s="11"/>
      <c r="T323" s="11"/>
      <c r="U323" s="11"/>
      <c r="V323" s="11"/>
      <c r="W323" s="11"/>
      <c r="X323" s="11"/>
      <c r="Y323" s="11"/>
      <c r="Z323" s="12"/>
    </row>
    <row r="324" spans="1:26" ht="14.5" customHeight="1" x14ac:dyDescent="0.2">
      <c r="A324" s="9"/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  <c r="T324" s="11"/>
      <c r="U324" s="11"/>
      <c r="V324" s="11"/>
      <c r="W324" s="11"/>
      <c r="X324" s="11"/>
      <c r="Y324" s="11"/>
      <c r="Z324" s="12"/>
    </row>
    <row r="325" spans="1:26" ht="14.5" customHeight="1" x14ac:dyDescent="0.2">
      <c r="A325" s="9"/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  <c r="T325" s="11"/>
      <c r="U325" s="11"/>
      <c r="V325" s="11"/>
      <c r="W325" s="11"/>
      <c r="X325" s="11"/>
      <c r="Y325" s="11"/>
      <c r="Z325" s="12"/>
    </row>
    <row r="326" spans="1:26" ht="14.5" customHeight="1" x14ac:dyDescent="0.2">
      <c r="A326" s="9"/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11"/>
      <c r="M326" s="11"/>
      <c r="N326" s="11"/>
      <c r="O326" s="11"/>
      <c r="P326" s="11"/>
      <c r="Q326" s="11"/>
      <c r="R326" s="11"/>
      <c r="S326" s="11"/>
      <c r="T326" s="11"/>
      <c r="U326" s="11"/>
      <c r="V326" s="11"/>
      <c r="W326" s="11"/>
      <c r="X326" s="11"/>
      <c r="Y326" s="11"/>
      <c r="Z326" s="12"/>
    </row>
    <row r="327" spans="1:26" ht="14.5" customHeight="1" x14ac:dyDescent="0.2">
      <c r="A327" s="9"/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11"/>
      <c r="M327" s="11"/>
      <c r="N327" s="11"/>
      <c r="O327" s="11"/>
      <c r="P327" s="11"/>
      <c r="Q327" s="11"/>
      <c r="R327" s="11"/>
      <c r="S327" s="11"/>
      <c r="T327" s="11"/>
      <c r="U327" s="11"/>
      <c r="V327" s="11"/>
      <c r="W327" s="11"/>
      <c r="X327" s="11"/>
      <c r="Y327" s="11"/>
      <c r="Z327" s="12"/>
    </row>
    <row r="328" spans="1:26" ht="14.5" customHeight="1" x14ac:dyDescent="0.2">
      <c r="A328" s="9"/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11"/>
      <c r="M328" s="11"/>
      <c r="N328" s="11"/>
      <c r="O328" s="11"/>
      <c r="P328" s="11"/>
      <c r="Q328" s="11"/>
      <c r="R328" s="11"/>
      <c r="S328" s="11"/>
      <c r="T328" s="11"/>
      <c r="U328" s="11"/>
      <c r="V328" s="11"/>
      <c r="W328" s="11"/>
      <c r="X328" s="11"/>
      <c r="Y328" s="11"/>
      <c r="Z328" s="12"/>
    </row>
    <row r="329" spans="1:26" ht="14.5" customHeight="1" x14ac:dyDescent="0.2">
      <c r="A329" s="9"/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11"/>
      <c r="M329" s="11"/>
      <c r="N329" s="11"/>
      <c r="O329" s="11"/>
      <c r="P329" s="11"/>
      <c r="Q329" s="11"/>
      <c r="R329" s="11"/>
      <c r="S329" s="11"/>
      <c r="T329" s="11"/>
      <c r="U329" s="11"/>
      <c r="V329" s="11"/>
      <c r="W329" s="11"/>
      <c r="X329" s="11"/>
      <c r="Y329" s="11"/>
      <c r="Z329" s="12"/>
    </row>
    <row r="330" spans="1:26" ht="14.5" customHeight="1" x14ac:dyDescent="0.2">
      <c r="A330" s="9"/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11"/>
      <c r="M330" s="11"/>
      <c r="N330" s="11"/>
      <c r="O330" s="11"/>
      <c r="P330" s="11"/>
      <c r="Q330" s="11"/>
      <c r="R330" s="11"/>
      <c r="S330" s="11"/>
      <c r="T330" s="11"/>
      <c r="U330" s="11"/>
      <c r="V330" s="11"/>
      <c r="W330" s="11"/>
      <c r="X330" s="11"/>
      <c r="Y330" s="11"/>
      <c r="Z330" s="12"/>
    </row>
    <row r="331" spans="1:26" ht="14.5" customHeight="1" x14ac:dyDescent="0.2">
      <c r="A331" s="9"/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11"/>
      <c r="M331" s="11"/>
      <c r="N331" s="11"/>
      <c r="O331" s="11"/>
      <c r="P331" s="11"/>
      <c r="Q331" s="11"/>
      <c r="R331" s="11"/>
      <c r="S331" s="11"/>
      <c r="T331" s="11"/>
      <c r="U331" s="11"/>
      <c r="V331" s="11"/>
      <c r="W331" s="11"/>
      <c r="X331" s="11"/>
      <c r="Y331" s="11"/>
      <c r="Z331" s="12"/>
    </row>
    <row r="332" spans="1:26" ht="14.5" customHeight="1" x14ac:dyDescent="0.2">
      <c r="A332" s="9"/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11"/>
      <c r="M332" s="11"/>
      <c r="N332" s="11"/>
      <c r="O332" s="11"/>
      <c r="P332" s="11"/>
      <c r="Q332" s="11"/>
      <c r="R332" s="11"/>
      <c r="S332" s="11"/>
      <c r="T332" s="11"/>
      <c r="U332" s="11"/>
      <c r="V332" s="11"/>
      <c r="W332" s="11"/>
      <c r="X332" s="11"/>
      <c r="Y332" s="11"/>
      <c r="Z332" s="12"/>
    </row>
    <row r="333" spans="1:26" ht="14.5" customHeight="1" x14ac:dyDescent="0.2">
      <c r="A333" s="9"/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11"/>
      <c r="M333" s="11"/>
      <c r="N333" s="11"/>
      <c r="O333" s="11"/>
      <c r="P333" s="11"/>
      <c r="Q333" s="11"/>
      <c r="R333" s="11"/>
      <c r="S333" s="11"/>
      <c r="T333" s="11"/>
      <c r="U333" s="11"/>
      <c r="V333" s="11"/>
      <c r="W333" s="11"/>
      <c r="X333" s="11"/>
      <c r="Y333" s="11"/>
      <c r="Z333" s="12"/>
    </row>
    <row r="334" spans="1:26" ht="14.5" customHeight="1" x14ac:dyDescent="0.2">
      <c r="A334" s="9"/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11"/>
      <c r="M334" s="11"/>
      <c r="N334" s="11"/>
      <c r="O334" s="11"/>
      <c r="P334" s="11"/>
      <c r="Q334" s="11"/>
      <c r="R334" s="11"/>
      <c r="S334" s="11"/>
      <c r="T334" s="11"/>
      <c r="U334" s="11"/>
      <c r="V334" s="11"/>
      <c r="W334" s="11"/>
      <c r="X334" s="11"/>
      <c r="Y334" s="11"/>
      <c r="Z334" s="12"/>
    </row>
    <row r="335" spans="1:26" ht="14.5" customHeight="1" x14ac:dyDescent="0.2">
      <c r="A335" s="9"/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11"/>
      <c r="M335" s="11"/>
      <c r="N335" s="11"/>
      <c r="O335" s="11"/>
      <c r="P335" s="11"/>
      <c r="Q335" s="11"/>
      <c r="R335" s="11"/>
      <c r="S335" s="11"/>
      <c r="T335" s="11"/>
      <c r="U335" s="11"/>
      <c r="V335" s="11"/>
      <c r="W335" s="11"/>
      <c r="X335" s="11"/>
      <c r="Y335" s="11"/>
      <c r="Z335" s="12"/>
    </row>
    <row r="336" spans="1:26" ht="14.5" customHeight="1" x14ac:dyDescent="0.2">
      <c r="A336" s="9"/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  <c r="M336" s="11"/>
      <c r="N336" s="11"/>
      <c r="O336" s="11"/>
      <c r="P336" s="11"/>
      <c r="Q336" s="11"/>
      <c r="R336" s="11"/>
      <c r="S336" s="11"/>
      <c r="T336" s="11"/>
      <c r="U336" s="11"/>
      <c r="V336" s="11"/>
      <c r="W336" s="11"/>
      <c r="X336" s="11"/>
      <c r="Y336" s="11"/>
      <c r="Z336" s="12"/>
    </row>
    <row r="337" spans="1:26" ht="14.5" customHeight="1" x14ac:dyDescent="0.2">
      <c r="A337" s="9"/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  <c r="M337" s="11"/>
      <c r="N337" s="11"/>
      <c r="O337" s="11"/>
      <c r="P337" s="11"/>
      <c r="Q337" s="11"/>
      <c r="R337" s="11"/>
      <c r="S337" s="11"/>
      <c r="T337" s="11"/>
      <c r="U337" s="11"/>
      <c r="V337" s="11"/>
      <c r="W337" s="11"/>
      <c r="X337" s="11"/>
      <c r="Y337" s="11"/>
      <c r="Z337" s="12"/>
    </row>
    <row r="338" spans="1:26" ht="14.5" customHeight="1" x14ac:dyDescent="0.2">
      <c r="A338" s="9"/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  <c r="M338" s="11"/>
      <c r="N338" s="11"/>
      <c r="O338" s="11"/>
      <c r="P338" s="11"/>
      <c r="Q338" s="11"/>
      <c r="R338" s="11"/>
      <c r="S338" s="11"/>
      <c r="T338" s="11"/>
      <c r="U338" s="11"/>
      <c r="V338" s="11"/>
      <c r="W338" s="11"/>
      <c r="X338" s="11"/>
      <c r="Y338" s="11"/>
      <c r="Z338" s="12"/>
    </row>
    <row r="339" spans="1:26" ht="14.5" customHeight="1" x14ac:dyDescent="0.2">
      <c r="A339" s="9"/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/>
      <c r="X339" s="11"/>
      <c r="Y339" s="11"/>
      <c r="Z339" s="12"/>
    </row>
    <row r="340" spans="1:26" ht="14.5" customHeight="1" x14ac:dyDescent="0.2">
      <c r="A340" s="9"/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  <c r="M340" s="11"/>
      <c r="N340" s="11"/>
      <c r="O340" s="11"/>
      <c r="P340" s="11"/>
      <c r="Q340" s="11"/>
      <c r="R340" s="11"/>
      <c r="S340" s="11"/>
      <c r="T340" s="11"/>
      <c r="U340" s="11"/>
      <c r="V340" s="11"/>
      <c r="W340" s="11"/>
      <c r="X340" s="11"/>
      <c r="Y340" s="11"/>
      <c r="Z340" s="12"/>
    </row>
    <row r="341" spans="1:26" ht="14.5" customHeight="1" x14ac:dyDescent="0.2">
      <c r="A341" s="9"/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  <c r="M341" s="11"/>
      <c r="N341" s="11"/>
      <c r="O341" s="11"/>
      <c r="P341" s="11"/>
      <c r="Q341" s="11"/>
      <c r="R341" s="11"/>
      <c r="S341" s="11"/>
      <c r="T341" s="11"/>
      <c r="U341" s="11"/>
      <c r="V341" s="11"/>
      <c r="W341" s="11"/>
      <c r="X341" s="11"/>
      <c r="Y341" s="11"/>
      <c r="Z341" s="12"/>
    </row>
    <row r="342" spans="1:26" ht="14.5" customHeight="1" x14ac:dyDescent="0.2">
      <c r="A342" s="9"/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2"/>
    </row>
    <row r="343" spans="1:26" ht="14.5" customHeight="1" x14ac:dyDescent="0.2">
      <c r="A343" s="9"/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2"/>
    </row>
    <row r="344" spans="1:26" ht="14.5" customHeight="1" x14ac:dyDescent="0.2">
      <c r="A344" s="9"/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2"/>
    </row>
    <row r="345" spans="1:26" ht="14.5" customHeight="1" x14ac:dyDescent="0.2">
      <c r="A345" s="9"/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  <c r="M345" s="11"/>
      <c r="N345" s="11"/>
      <c r="O345" s="11"/>
      <c r="P345" s="11"/>
      <c r="Q345" s="11"/>
      <c r="R345" s="11"/>
      <c r="S345" s="11"/>
      <c r="T345" s="11"/>
      <c r="U345" s="11"/>
      <c r="V345" s="11"/>
      <c r="W345" s="11"/>
      <c r="X345" s="11"/>
      <c r="Y345" s="11"/>
      <c r="Z345" s="12"/>
    </row>
    <row r="346" spans="1:26" ht="14.5" customHeight="1" x14ac:dyDescent="0.2">
      <c r="A346" s="9"/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  <c r="M346" s="11"/>
      <c r="N346" s="11"/>
      <c r="O346" s="11"/>
      <c r="P346" s="11"/>
      <c r="Q346" s="11"/>
      <c r="R346" s="11"/>
      <c r="S346" s="11"/>
      <c r="T346" s="11"/>
      <c r="U346" s="11"/>
      <c r="V346" s="11"/>
      <c r="W346" s="11"/>
      <c r="X346" s="11"/>
      <c r="Y346" s="11"/>
      <c r="Z346" s="12"/>
    </row>
    <row r="347" spans="1:26" ht="14.5" customHeight="1" x14ac:dyDescent="0.2">
      <c r="A347" s="9"/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  <c r="M347" s="11"/>
      <c r="N347" s="11"/>
      <c r="O347" s="11"/>
      <c r="P347" s="11"/>
      <c r="Q347" s="11"/>
      <c r="R347" s="11"/>
      <c r="S347" s="11"/>
      <c r="T347" s="11"/>
      <c r="U347" s="11"/>
      <c r="V347" s="11"/>
      <c r="W347" s="11"/>
      <c r="X347" s="11"/>
      <c r="Y347" s="11"/>
      <c r="Z347" s="12"/>
    </row>
    <row r="348" spans="1:26" ht="14.5" customHeight="1" x14ac:dyDescent="0.2">
      <c r="A348" s="9"/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  <c r="M348" s="11"/>
      <c r="N348" s="11"/>
      <c r="O348" s="11"/>
      <c r="P348" s="11"/>
      <c r="Q348" s="11"/>
      <c r="R348" s="11"/>
      <c r="S348" s="11"/>
      <c r="T348" s="11"/>
      <c r="U348" s="11"/>
      <c r="V348" s="11"/>
      <c r="W348" s="11"/>
      <c r="X348" s="11"/>
      <c r="Y348" s="11"/>
      <c r="Z348" s="12"/>
    </row>
    <row r="349" spans="1:26" ht="14.5" customHeight="1" x14ac:dyDescent="0.2">
      <c r="A349" s="9"/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  <c r="M349" s="11"/>
      <c r="N349" s="11"/>
      <c r="O349" s="11"/>
      <c r="P349" s="11"/>
      <c r="Q349" s="11"/>
      <c r="R349" s="11"/>
      <c r="S349" s="11"/>
      <c r="T349" s="11"/>
      <c r="U349" s="11"/>
      <c r="V349" s="11"/>
      <c r="W349" s="11"/>
      <c r="X349" s="11"/>
      <c r="Y349" s="11"/>
      <c r="Z349" s="12"/>
    </row>
    <row r="350" spans="1:26" ht="14.5" customHeight="1" x14ac:dyDescent="0.2">
      <c r="A350" s="9"/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  <c r="M350" s="11"/>
      <c r="N350" s="11"/>
      <c r="O350" s="11"/>
      <c r="P350" s="11"/>
      <c r="Q350" s="11"/>
      <c r="R350" s="11"/>
      <c r="S350" s="11"/>
      <c r="T350" s="11"/>
      <c r="U350" s="11"/>
      <c r="V350" s="11"/>
      <c r="W350" s="11"/>
      <c r="X350" s="11"/>
      <c r="Y350" s="11"/>
      <c r="Z350" s="12"/>
    </row>
    <row r="351" spans="1:26" ht="14.5" customHeight="1" x14ac:dyDescent="0.2">
      <c r="A351" s="9"/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  <c r="M351" s="11"/>
      <c r="N351" s="11"/>
      <c r="O351" s="11"/>
      <c r="P351" s="11"/>
      <c r="Q351" s="11"/>
      <c r="R351" s="11"/>
      <c r="S351" s="11"/>
      <c r="T351" s="11"/>
      <c r="U351" s="11"/>
      <c r="V351" s="11"/>
      <c r="W351" s="11"/>
      <c r="X351" s="11"/>
      <c r="Y351" s="11"/>
      <c r="Z351" s="12"/>
    </row>
    <row r="352" spans="1:26" ht="14.5" customHeight="1" x14ac:dyDescent="0.2">
      <c r="A352" s="9"/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  <c r="M352" s="11"/>
      <c r="N352" s="11"/>
      <c r="O352" s="11"/>
      <c r="P352" s="11"/>
      <c r="Q352" s="11"/>
      <c r="R352" s="11"/>
      <c r="S352" s="11"/>
      <c r="T352" s="11"/>
      <c r="U352" s="11"/>
      <c r="V352" s="11"/>
      <c r="W352" s="11"/>
      <c r="X352" s="11"/>
      <c r="Y352" s="11"/>
      <c r="Z352" s="12"/>
    </row>
    <row r="353" spans="1:26" ht="14.5" customHeight="1" x14ac:dyDescent="0.2">
      <c r="A353" s="9"/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  <c r="M353" s="11"/>
      <c r="N353" s="11"/>
      <c r="O353" s="11"/>
      <c r="P353" s="11"/>
      <c r="Q353" s="11"/>
      <c r="R353" s="11"/>
      <c r="S353" s="11"/>
      <c r="T353" s="11"/>
      <c r="U353" s="11"/>
      <c r="V353" s="11"/>
      <c r="W353" s="11"/>
      <c r="X353" s="11"/>
      <c r="Y353" s="11"/>
      <c r="Z353" s="12"/>
    </row>
    <row r="354" spans="1:26" ht="14.5" customHeight="1" x14ac:dyDescent="0.2">
      <c r="A354" s="9"/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  <c r="M354" s="11"/>
      <c r="N354" s="11"/>
      <c r="O354" s="11"/>
      <c r="P354" s="11"/>
      <c r="Q354" s="11"/>
      <c r="R354" s="11"/>
      <c r="S354" s="11"/>
      <c r="T354" s="11"/>
      <c r="U354" s="11"/>
      <c r="V354" s="11"/>
      <c r="W354" s="11"/>
      <c r="X354" s="11"/>
      <c r="Y354" s="11"/>
      <c r="Z354" s="12"/>
    </row>
    <row r="355" spans="1:26" ht="14.5" customHeight="1" x14ac:dyDescent="0.2">
      <c r="A355" s="9"/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  <c r="M355" s="11"/>
      <c r="N355" s="11"/>
      <c r="O355" s="11"/>
      <c r="P355" s="11"/>
      <c r="Q355" s="11"/>
      <c r="R355" s="11"/>
      <c r="S355" s="11"/>
      <c r="T355" s="11"/>
      <c r="U355" s="11"/>
      <c r="V355" s="11"/>
      <c r="W355" s="11"/>
      <c r="X355" s="11"/>
      <c r="Y355" s="11"/>
      <c r="Z355" s="12"/>
    </row>
    <row r="356" spans="1:26" ht="14.5" customHeight="1" x14ac:dyDescent="0.2">
      <c r="A356" s="9"/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  <c r="M356" s="11"/>
      <c r="N356" s="11"/>
      <c r="O356" s="11"/>
      <c r="P356" s="11"/>
      <c r="Q356" s="11"/>
      <c r="R356" s="11"/>
      <c r="S356" s="11"/>
      <c r="T356" s="11"/>
      <c r="U356" s="11"/>
      <c r="V356" s="11"/>
      <c r="W356" s="11"/>
      <c r="X356" s="11"/>
      <c r="Y356" s="11"/>
      <c r="Z356" s="12"/>
    </row>
    <row r="357" spans="1:26" ht="14.5" customHeight="1" x14ac:dyDescent="0.2">
      <c r="A357" s="9"/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  <c r="M357" s="11"/>
      <c r="N357" s="11"/>
      <c r="O357" s="11"/>
      <c r="P357" s="11"/>
      <c r="Q357" s="11"/>
      <c r="R357" s="11"/>
      <c r="S357" s="11"/>
      <c r="T357" s="11"/>
      <c r="U357" s="11"/>
      <c r="V357" s="11"/>
      <c r="W357" s="11"/>
      <c r="X357" s="11"/>
      <c r="Y357" s="11"/>
      <c r="Z357" s="12"/>
    </row>
    <row r="358" spans="1:26" ht="14.5" customHeight="1" x14ac:dyDescent="0.2">
      <c r="A358" s="9"/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  <c r="M358" s="11"/>
      <c r="N358" s="11"/>
      <c r="O358" s="11"/>
      <c r="P358" s="11"/>
      <c r="Q358" s="11"/>
      <c r="R358" s="11"/>
      <c r="S358" s="11"/>
      <c r="T358" s="11"/>
      <c r="U358" s="11"/>
      <c r="V358" s="11"/>
      <c r="W358" s="11"/>
      <c r="X358" s="11"/>
      <c r="Y358" s="11"/>
      <c r="Z358" s="12"/>
    </row>
    <row r="359" spans="1:26" ht="14.5" customHeight="1" x14ac:dyDescent="0.2">
      <c r="A359" s="9"/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  <c r="M359" s="11"/>
      <c r="N359" s="11"/>
      <c r="O359" s="11"/>
      <c r="P359" s="11"/>
      <c r="Q359" s="11"/>
      <c r="R359" s="11"/>
      <c r="S359" s="11"/>
      <c r="T359" s="11"/>
      <c r="U359" s="11"/>
      <c r="V359" s="11"/>
      <c r="W359" s="11"/>
      <c r="X359" s="11"/>
      <c r="Y359" s="11"/>
      <c r="Z359" s="12"/>
    </row>
    <row r="360" spans="1:26" ht="14.5" customHeight="1" x14ac:dyDescent="0.2">
      <c r="A360" s="9"/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  <c r="M360" s="11"/>
      <c r="N360" s="11"/>
      <c r="O360" s="11"/>
      <c r="P360" s="11"/>
      <c r="Q360" s="11"/>
      <c r="R360" s="11"/>
      <c r="S360" s="11"/>
      <c r="T360" s="11"/>
      <c r="U360" s="11"/>
      <c r="V360" s="11"/>
      <c r="W360" s="11"/>
      <c r="X360" s="11"/>
      <c r="Y360" s="11"/>
      <c r="Z360" s="12"/>
    </row>
    <row r="361" spans="1:26" ht="14.5" customHeight="1" x14ac:dyDescent="0.2">
      <c r="A361" s="9"/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  <c r="M361" s="11"/>
      <c r="N361" s="11"/>
      <c r="O361" s="11"/>
      <c r="P361" s="11"/>
      <c r="Q361" s="11"/>
      <c r="R361" s="11"/>
      <c r="S361" s="11"/>
      <c r="T361" s="11"/>
      <c r="U361" s="11"/>
      <c r="V361" s="11"/>
      <c r="W361" s="11"/>
      <c r="X361" s="11"/>
      <c r="Y361" s="11"/>
      <c r="Z361" s="12"/>
    </row>
    <row r="362" spans="1:26" ht="14.5" customHeight="1" x14ac:dyDescent="0.2">
      <c r="A362" s="9"/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  <c r="M362" s="11"/>
      <c r="N362" s="11"/>
      <c r="O362" s="11"/>
      <c r="P362" s="11"/>
      <c r="Q362" s="11"/>
      <c r="R362" s="11"/>
      <c r="S362" s="11"/>
      <c r="T362" s="11"/>
      <c r="U362" s="11"/>
      <c r="V362" s="11"/>
      <c r="W362" s="11"/>
      <c r="X362" s="11"/>
      <c r="Y362" s="11"/>
      <c r="Z362" s="12"/>
    </row>
    <row r="363" spans="1:26" ht="14.5" customHeight="1" x14ac:dyDescent="0.2">
      <c r="A363" s="9"/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  <c r="M363" s="11"/>
      <c r="N363" s="11"/>
      <c r="O363" s="11"/>
      <c r="P363" s="11"/>
      <c r="Q363" s="11"/>
      <c r="R363" s="11"/>
      <c r="S363" s="11"/>
      <c r="T363" s="11"/>
      <c r="U363" s="11"/>
      <c r="V363" s="11"/>
      <c r="W363" s="11"/>
      <c r="X363" s="11"/>
      <c r="Y363" s="11"/>
      <c r="Z363" s="12"/>
    </row>
    <row r="364" spans="1:26" ht="14.5" customHeight="1" x14ac:dyDescent="0.2">
      <c r="A364" s="9"/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  <c r="M364" s="11"/>
      <c r="N364" s="11"/>
      <c r="O364" s="11"/>
      <c r="P364" s="11"/>
      <c r="Q364" s="11"/>
      <c r="R364" s="11"/>
      <c r="S364" s="11"/>
      <c r="T364" s="11"/>
      <c r="U364" s="11"/>
      <c r="V364" s="11"/>
      <c r="W364" s="11"/>
      <c r="X364" s="11"/>
      <c r="Y364" s="11"/>
      <c r="Z364" s="12"/>
    </row>
    <row r="365" spans="1:26" ht="14.5" customHeight="1" x14ac:dyDescent="0.2">
      <c r="A365" s="9"/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  <c r="M365" s="11"/>
      <c r="N365" s="11"/>
      <c r="O365" s="11"/>
      <c r="P365" s="11"/>
      <c r="Q365" s="11"/>
      <c r="R365" s="11"/>
      <c r="S365" s="11"/>
      <c r="T365" s="11"/>
      <c r="U365" s="11"/>
      <c r="V365" s="11"/>
      <c r="W365" s="11"/>
      <c r="X365" s="11"/>
      <c r="Y365" s="11"/>
      <c r="Z365" s="12"/>
    </row>
    <row r="366" spans="1:26" ht="14.5" customHeight="1" x14ac:dyDescent="0.2">
      <c r="A366" s="9"/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  <c r="M366" s="11"/>
      <c r="N366" s="11"/>
      <c r="O366" s="11"/>
      <c r="P366" s="11"/>
      <c r="Q366" s="11"/>
      <c r="R366" s="11"/>
      <c r="S366" s="11"/>
      <c r="T366" s="11"/>
      <c r="U366" s="11"/>
      <c r="V366" s="11"/>
      <c r="W366" s="11"/>
      <c r="X366" s="11"/>
      <c r="Y366" s="11"/>
      <c r="Z366" s="12"/>
    </row>
    <row r="367" spans="1:26" ht="14.5" customHeight="1" x14ac:dyDescent="0.2">
      <c r="A367" s="9"/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  <c r="M367" s="11"/>
      <c r="N367" s="11"/>
      <c r="O367" s="11"/>
      <c r="P367" s="11"/>
      <c r="Q367" s="11"/>
      <c r="R367" s="11"/>
      <c r="S367" s="11"/>
      <c r="T367" s="11"/>
      <c r="U367" s="11"/>
      <c r="V367" s="11"/>
      <c r="W367" s="11"/>
      <c r="X367" s="11"/>
      <c r="Y367" s="11"/>
      <c r="Z367" s="12"/>
    </row>
    <row r="368" spans="1:26" ht="14.5" customHeight="1" x14ac:dyDescent="0.2">
      <c r="A368" s="9"/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  <c r="M368" s="11"/>
      <c r="N368" s="11"/>
      <c r="O368" s="11"/>
      <c r="P368" s="11"/>
      <c r="Q368" s="11"/>
      <c r="R368" s="11"/>
      <c r="S368" s="11"/>
      <c r="T368" s="11"/>
      <c r="U368" s="11"/>
      <c r="V368" s="11"/>
      <c r="W368" s="11"/>
      <c r="X368" s="11"/>
      <c r="Y368" s="11"/>
      <c r="Z368" s="12"/>
    </row>
    <row r="369" spans="1:26" ht="14.5" customHeight="1" x14ac:dyDescent="0.2">
      <c r="A369" s="9"/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  <c r="M369" s="11"/>
      <c r="N369" s="11"/>
      <c r="O369" s="11"/>
      <c r="P369" s="11"/>
      <c r="Q369" s="11"/>
      <c r="R369" s="11"/>
      <c r="S369" s="11"/>
      <c r="T369" s="11"/>
      <c r="U369" s="11"/>
      <c r="V369" s="11"/>
      <c r="W369" s="11"/>
      <c r="X369" s="11"/>
      <c r="Y369" s="11"/>
      <c r="Z369" s="12"/>
    </row>
    <row r="370" spans="1:26" ht="14.5" customHeight="1" x14ac:dyDescent="0.2">
      <c r="A370" s="9"/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  <c r="M370" s="11"/>
      <c r="N370" s="11"/>
      <c r="O370" s="11"/>
      <c r="P370" s="11"/>
      <c r="Q370" s="11"/>
      <c r="R370" s="11"/>
      <c r="S370" s="11"/>
      <c r="T370" s="11"/>
      <c r="U370" s="11"/>
      <c r="V370" s="11"/>
      <c r="W370" s="11"/>
      <c r="X370" s="11"/>
      <c r="Y370" s="11"/>
      <c r="Z370" s="12"/>
    </row>
    <row r="371" spans="1:26" ht="14.5" customHeight="1" x14ac:dyDescent="0.2">
      <c r="A371" s="9"/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  <c r="T371" s="11"/>
      <c r="U371" s="11"/>
      <c r="V371" s="11"/>
      <c r="W371" s="11"/>
      <c r="X371" s="11"/>
      <c r="Y371" s="11"/>
      <c r="Z371" s="12"/>
    </row>
    <row r="372" spans="1:26" ht="14.5" customHeight="1" x14ac:dyDescent="0.2">
      <c r="A372" s="9"/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  <c r="T372" s="11"/>
      <c r="U372" s="11"/>
      <c r="V372" s="11"/>
      <c r="W372" s="11"/>
      <c r="X372" s="11"/>
      <c r="Y372" s="11"/>
      <c r="Z372" s="12"/>
    </row>
    <row r="373" spans="1:26" ht="14.5" customHeight="1" x14ac:dyDescent="0.2">
      <c r="A373" s="9"/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  <c r="W373" s="11"/>
      <c r="X373" s="11"/>
      <c r="Y373" s="11"/>
      <c r="Z373" s="12"/>
    </row>
    <row r="374" spans="1:26" ht="14.5" customHeight="1" x14ac:dyDescent="0.2">
      <c r="A374" s="9"/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  <c r="T374" s="11"/>
      <c r="U374" s="11"/>
      <c r="V374" s="11"/>
      <c r="W374" s="11"/>
      <c r="X374" s="11"/>
      <c r="Y374" s="11"/>
      <c r="Z374" s="12"/>
    </row>
    <row r="375" spans="1:26" ht="14.5" customHeight="1" x14ac:dyDescent="0.2">
      <c r="A375" s="9"/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  <c r="M375" s="11"/>
      <c r="N375" s="11"/>
      <c r="O375" s="11"/>
      <c r="P375" s="11"/>
      <c r="Q375" s="11"/>
      <c r="R375" s="11"/>
      <c r="S375" s="11"/>
      <c r="T375" s="11"/>
      <c r="U375" s="11"/>
      <c r="V375" s="11"/>
      <c r="W375" s="11"/>
      <c r="X375" s="11"/>
      <c r="Y375" s="11"/>
      <c r="Z375" s="12"/>
    </row>
    <row r="376" spans="1:26" ht="14.5" customHeight="1" x14ac:dyDescent="0.2">
      <c r="A376" s="9"/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  <c r="M376" s="11"/>
      <c r="N376" s="11"/>
      <c r="O376" s="11"/>
      <c r="P376" s="11"/>
      <c r="Q376" s="11"/>
      <c r="R376" s="11"/>
      <c r="S376" s="11"/>
      <c r="T376" s="11"/>
      <c r="U376" s="11"/>
      <c r="V376" s="11"/>
      <c r="W376" s="11"/>
      <c r="X376" s="11"/>
      <c r="Y376" s="11"/>
      <c r="Z376" s="12"/>
    </row>
    <row r="377" spans="1:26" ht="14.5" customHeight="1" x14ac:dyDescent="0.2">
      <c r="A377" s="9"/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  <c r="M377" s="11"/>
      <c r="N377" s="11"/>
      <c r="O377" s="11"/>
      <c r="P377" s="11"/>
      <c r="Q377" s="11"/>
      <c r="R377" s="11"/>
      <c r="S377" s="11"/>
      <c r="T377" s="11"/>
      <c r="U377" s="11"/>
      <c r="V377" s="11"/>
      <c r="W377" s="11"/>
      <c r="X377" s="11"/>
      <c r="Y377" s="11"/>
      <c r="Z377" s="12"/>
    </row>
    <row r="378" spans="1:26" ht="14.5" customHeight="1" x14ac:dyDescent="0.2">
      <c r="A378" s="9"/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  <c r="M378" s="11"/>
      <c r="N378" s="11"/>
      <c r="O378" s="11"/>
      <c r="P378" s="11"/>
      <c r="Q378" s="11"/>
      <c r="R378" s="11"/>
      <c r="S378" s="11"/>
      <c r="T378" s="11"/>
      <c r="U378" s="11"/>
      <c r="V378" s="11"/>
      <c r="W378" s="11"/>
      <c r="X378" s="11"/>
      <c r="Y378" s="11"/>
      <c r="Z378" s="12"/>
    </row>
    <row r="379" spans="1:26" ht="14.5" customHeight="1" x14ac:dyDescent="0.2">
      <c r="A379" s="9"/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2"/>
    </row>
    <row r="380" spans="1:26" ht="14.5" customHeight="1" x14ac:dyDescent="0.2">
      <c r="A380" s="9"/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2"/>
    </row>
    <row r="381" spans="1:26" ht="14.5" customHeight="1" x14ac:dyDescent="0.2">
      <c r="A381" s="9"/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  <c r="M381" s="11"/>
      <c r="N381" s="11"/>
      <c r="O381" s="11"/>
      <c r="P381" s="11"/>
      <c r="Q381" s="11"/>
      <c r="R381" s="11"/>
      <c r="S381" s="11"/>
      <c r="T381" s="11"/>
      <c r="U381" s="11"/>
      <c r="V381" s="11"/>
      <c r="W381" s="11"/>
      <c r="X381" s="11"/>
      <c r="Y381" s="11"/>
      <c r="Z381" s="12"/>
    </row>
    <row r="382" spans="1:26" ht="14.5" customHeight="1" x14ac:dyDescent="0.2">
      <c r="A382" s="9"/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2"/>
    </row>
    <row r="383" spans="1:26" ht="14.5" customHeight="1" x14ac:dyDescent="0.2">
      <c r="A383" s="9"/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  <c r="M383" s="11"/>
      <c r="N383" s="11"/>
      <c r="O383" s="11"/>
      <c r="P383" s="11"/>
      <c r="Q383" s="11"/>
      <c r="R383" s="11"/>
      <c r="S383" s="11"/>
      <c r="T383" s="11"/>
      <c r="U383" s="11"/>
      <c r="V383" s="11"/>
      <c r="W383" s="11"/>
      <c r="X383" s="11"/>
      <c r="Y383" s="11"/>
      <c r="Z383" s="12"/>
    </row>
    <row r="384" spans="1:26" ht="14.5" customHeight="1" x14ac:dyDescent="0.2">
      <c r="A384" s="9"/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  <c r="M384" s="11"/>
      <c r="N384" s="11"/>
      <c r="O384" s="11"/>
      <c r="P384" s="11"/>
      <c r="Q384" s="11"/>
      <c r="R384" s="11"/>
      <c r="S384" s="11"/>
      <c r="T384" s="11"/>
      <c r="U384" s="11"/>
      <c r="V384" s="11"/>
      <c r="W384" s="11"/>
      <c r="X384" s="11"/>
      <c r="Y384" s="11"/>
      <c r="Z384" s="12"/>
    </row>
    <row r="385" spans="1:26" ht="14.5" customHeight="1" x14ac:dyDescent="0.2">
      <c r="A385" s="9"/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  <c r="M385" s="11"/>
      <c r="N385" s="11"/>
      <c r="O385" s="11"/>
      <c r="P385" s="11"/>
      <c r="Q385" s="11"/>
      <c r="R385" s="11"/>
      <c r="S385" s="11"/>
      <c r="T385" s="11"/>
      <c r="U385" s="11"/>
      <c r="V385" s="11"/>
      <c r="W385" s="11"/>
      <c r="X385" s="11"/>
      <c r="Y385" s="11"/>
      <c r="Z385" s="12"/>
    </row>
    <row r="386" spans="1:26" ht="14.5" customHeight="1" x14ac:dyDescent="0.2">
      <c r="A386" s="9"/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  <c r="M386" s="11"/>
      <c r="N386" s="11"/>
      <c r="O386" s="11"/>
      <c r="P386" s="11"/>
      <c r="Q386" s="11"/>
      <c r="R386" s="11"/>
      <c r="S386" s="11"/>
      <c r="T386" s="11"/>
      <c r="U386" s="11"/>
      <c r="V386" s="11"/>
      <c r="W386" s="11"/>
      <c r="X386" s="11"/>
      <c r="Y386" s="11"/>
      <c r="Z386" s="12"/>
    </row>
    <row r="387" spans="1:26" ht="14.5" customHeight="1" x14ac:dyDescent="0.2">
      <c r="A387" s="9"/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  <c r="M387" s="11"/>
      <c r="N387" s="11"/>
      <c r="O387" s="11"/>
      <c r="P387" s="11"/>
      <c r="Q387" s="11"/>
      <c r="R387" s="11"/>
      <c r="S387" s="11"/>
      <c r="T387" s="11"/>
      <c r="U387" s="11"/>
      <c r="V387" s="11"/>
      <c r="W387" s="11"/>
      <c r="X387" s="11"/>
      <c r="Y387" s="11"/>
      <c r="Z387" s="12"/>
    </row>
    <row r="388" spans="1:26" ht="14.5" customHeight="1" x14ac:dyDescent="0.2">
      <c r="A388" s="9"/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  <c r="M388" s="11"/>
      <c r="N388" s="11"/>
      <c r="O388" s="11"/>
      <c r="P388" s="11"/>
      <c r="Q388" s="11"/>
      <c r="R388" s="11"/>
      <c r="S388" s="11"/>
      <c r="T388" s="11"/>
      <c r="U388" s="11"/>
      <c r="V388" s="11"/>
      <c r="W388" s="11"/>
      <c r="X388" s="11"/>
      <c r="Y388" s="11"/>
      <c r="Z388" s="12"/>
    </row>
    <row r="389" spans="1:26" ht="14.5" customHeight="1" x14ac:dyDescent="0.2">
      <c r="A389" s="9"/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  <c r="M389" s="11"/>
      <c r="N389" s="11"/>
      <c r="O389" s="11"/>
      <c r="P389" s="11"/>
      <c r="Q389" s="11"/>
      <c r="R389" s="11"/>
      <c r="S389" s="11"/>
      <c r="T389" s="11"/>
      <c r="U389" s="11"/>
      <c r="V389" s="11"/>
      <c r="W389" s="11"/>
      <c r="X389" s="11"/>
      <c r="Y389" s="11"/>
      <c r="Z389" s="12"/>
    </row>
    <row r="390" spans="1:26" ht="14.5" customHeight="1" x14ac:dyDescent="0.2">
      <c r="A390" s="9"/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  <c r="T390" s="11"/>
      <c r="U390" s="11"/>
      <c r="V390" s="11"/>
      <c r="W390" s="11"/>
      <c r="X390" s="11"/>
      <c r="Y390" s="11"/>
      <c r="Z390" s="12"/>
    </row>
    <row r="391" spans="1:26" ht="14.5" customHeight="1" x14ac:dyDescent="0.2">
      <c r="A391" s="9"/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  <c r="M391" s="11"/>
      <c r="N391" s="11"/>
      <c r="O391" s="11"/>
      <c r="P391" s="11"/>
      <c r="Q391" s="11"/>
      <c r="R391" s="11"/>
      <c r="S391" s="11"/>
      <c r="T391" s="11"/>
      <c r="U391" s="11"/>
      <c r="V391" s="11"/>
      <c r="W391" s="11"/>
      <c r="X391" s="11"/>
      <c r="Y391" s="11"/>
      <c r="Z391" s="12"/>
    </row>
    <row r="392" spans="1:26" ht="14.5" customHeight="1" x14ac:dyDescent="0.2">
      <c r="A392" s="9"/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  <c r="M392" s="11"/>
      <c r="N392" s="11"/>
      <c r="O392" s="11"/>
      <c r="P392" s="11"/>
      <c r="Q392" s="11"/>
      <c r="R392" s="11"/>
      <c r="S392" s="11"/>
      <c r="T392" s="11"/>
      <c r="U392" s="11"/>
      <c r="V392" s="11"/>
      <c r="W392" s="11"/>
      <c r="X392" s="11"/>
      <c r="Y392" s="11"/>
      <c r="Z392" s="12"/>
    </row>
    <row r="393" spans="1:26" ht="14.5" customHeight="1" x14ac:dyDescent="0.2">
      <c r="A393" s="9"/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  <c r="M393" s="11"/>
      <c r="N393" s="11"/>
      <c r="O393" s="11"/>
      <c r="P393" s="11"/>
      <c r="Q393" s="11"/>
      <c r="R393" s="11"/>
      <c r="S393" s="11"/>
      <c r="T393" s="11"/>
      <c r="U393" s="11"/>
      <c r="V393" s="11"/>
      <c r="W393" s="11"/>
      <c r="X393" s="11"/>
      <c r="Y393" s="11"/>
      <c r="Z393" s="12"/>
    </row>
    <row r="394" spans="1:26" ht="14.5" customHeight="1" x14ac:dyDescent="0.2">
      <c r="A394" s="9"/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  <c r="M394" s="11"/>
      <c r="N394" s="11"/>
      <c r="O394" s="11"/>
      <c r="P394" s="11"/>
      <c r="Q394" s="11"/>
      <c r="R394" s="11"/>
      <c r="S394" s="11"/>
      <c r="T394" s="11"/>
      <c r="U394" s="11"/>
      <c r="V394" s="11"/>
      <c r="W394" s="11"/>
      <c r="X394" s="11"/>
      <c r="Y394" s="11"/>
      <c r="Z394" s="12"/>
    </row>
    <row r="395" spans="1:26" ht="14.5" customHeight="1" x14ac:dyDescent="0.2">
      <c r="A395" s="9"/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  <c r="M395" s="11"/>
      <c r="N395" s="11"/>
      <c r="O395" s="11"/>
      <c r="P395" s="11"/>
      <c r="Q395" s="11"/>
      <c r="R395" s="11"/>
      <c r="S395" s="11"/>
      <c r="T395" s="11"/>
      <c r="U395" s="11"/>
      <c r="V395" s="11"/>
      <c r="W395" s="11"/>
      <c r="X395" s="11"/>
      <c r="Y395" s="11"/>
      <c r="Z395" s="12"/>
    </row>
    <row r="396" spans="1:26" ht="14.5" customHeight="1" x14ac:dyDescent="0.2">
      <c r="A396" s="9"/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  <c r="M396" s="11"/>
      <c r="N396" s="11"/>
      <c r="O396" s="11"/>
      <c r="P396" s="11"/>
      <c r="Q396" s="11"/>
      <c r="R396" s="11"/>
      <c r="S396" s="11"/>
      <c r="T396" s="11"/>
      <c r="U396" s="11"/>
      <c r="V396" s="11"/>
      <c r="W396" s="11"/>
      <c r="X396" s="11"/>
      <c r="Y396" s="11"/>
      <c r="Z396" s="12"/>
    </row>
    <row r="397" spans="1:26" ht="14.5" customHeight="1" x14ac:dyDescent="0.2">
      <c r="A397" s="9"/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  <c r="M397" s="11"/>
      <c r="N397" s="11"/>
      <c r="O397" s="11"/>
      <c r="P397" s="11"/>
      <c r="Q397" s="11"/>
      <c r="R397" s="11"/>
      <c r="S397" s="11"/>
      <c r="T397" s="11"/>
      <c r="U397" s="11"/>
      <c r="V397" s="11"/>
      <c r="W397" s="11"/>
      <c r="X397" s="11"/>
      <c r="Y397" s="11"/>
      <c r="Z397" s="12"/>
    </row>
    <row r="398" spans="1:26" ht="14.5" customHeight="1" x14ac:dyDescent="0.2">
      <c r="A398" s="9"/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  <c r="M398" s="11"/>
      <c r="N398" s="11"/>
      <c r="O398" s="11"/>
      <c r="P398" s="11"/>
      <c r="Q398" s="11"/>
      <c r="R398" s="11"/>
      <c r="S398" s="11"/>
      <c r="T398" s="11"/>
      <c r="U398" s="11"/>
      <c r="V398" s="11"/>
      <c r="W398" s="11"/>
      <c r="X398" s="11"/>
      <c r="Y398" s="11"/>
      <c r="Z398" s="12"/>
    </row>
    <row r="399" spans="1:26" ht="14.5" customHeight="1" x14ac:dyDescent="0.2">
      <c r="A399" s="9"/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  <c r="M399" s="11"/>
      <c r="N399" s="11"/>
      <c r="O399" s="11"/>
      <c r="P399" s="11"/>
      <c r="Q399" s="11"/>
      <c r="R399" s="11"/>
      <c r="S399" s="11"/>
      <c r="T399" s="11"/>
      <c r="U399" s="11"/>
      <c r="V399" s="11"/>
      <c r="W399" s="11"/>
      <c r="X399" s="11"/>
      <c r="Y399" s="11"/>
      <c r="Z399" s="12"/>
    </row>
    <row r="400" spans="1:26" ht="14.5" customHeight="1" x14ac:dyDescent="0.2">
      <c r="A400" s="9"/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  <c r="M400" s="11"/>
      <c r="N400" s="11"/>
      <c r="O400" s="11"/>
      <c r="P400" s="11"/>
      <c r="Q400" s="11"/>
      <c r="R400" s="11"/>
      <c r="S400" s="11"/>
      <c r="T400" s="11"/>
      <c r="U400" s="11"/>
      <c r="V400" s="11"/>
      <c r="W400" s="11"/>
      <c r="X400" s="11"/>
      <c r="Y400" s="11"/>
      <c r="Z400" s="12"/>
    </row>
    <row r="401" spans="1:26" ht="14.5" customHeight="1" x14ac:dyDescent="0.2">
      <c r="A401" s="9"/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  <c r="M401" s="11"/>
      <c r="N401" s="11"/>
      <c r="O401" s="11"/>
      <c r="P401" s="11"/>
      <c r="Q401" s="11"/>
      <c r="R401" s="11"/>
      <c r="S401" s="11"/>
      <c r="T401" s="11"/>
      <c r="U401" s="11"/>
      <c r="V401" s="11"/>
      <c r="W401" s="11"/>
      <c r="X401" s="11"/>
      <c r="Y401" s="11"/>
      <c r="Z401" s="12"/>
    </row>
    <row r="402" spans="1:26" ht="14.5" customHeight="1" x14ac:dyDescent="0.2">
      <c r="A402" s="9"/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  <c r="M402" s="11"/>
      <c r="N402" s="11"/>
      <c r="O402" s="11"/>
      <c r="P402" s="11"/>
      <c r="Q402" s="11"/>
      <c r="R402" s="11"/>
      <c r="S402" s="11"/>
      <c r="T402" s="11"/>
      <c r="U402" s="11"/>
      <c r="V402" s="11"/>
      <c r="W402" s="11"/>
      <c r="X402" s="11"/>
      <c r="Y402" s="11"/>
      <c r="Z402" s="12"/>
    </row>
    <row r="403" spans="1:26" ht="14.5" customHeight="1" x14ac:dyDescent="0.2">
      <c r="A403" s="9"/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  <c r="M403" s="11"/>
      <c r="N403" s="11"/>
      <c r="O403" s="11"/>
      <c r="P403" s="11"/>
      <c r="Q403" s="11"/>
      <c r="R403" s="11"/>
      <c r="S403" s="11"/>
      <c r="T403" s="11"/>
      <c r="U403" s="11"/>
      <c r="V403" s="11"/>
      <c r="W403" s="11"/>
      <c r="X403" s="11"/>
      <c r="Y403" s="11"/>
      <c r="Z403" s="12"/>
    </row>
    <row r="404" spans="1:26" ht="14.5" customHeight="1" x14ac:dyDescent="0.2">
      <c r="A404" s="9"/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  <c r="M404" s="11"/>
      <c r="N404" s="11"/>
      <c r="O404" s="11"/>
      <c r="P404" s="11"/>
      <c r="Q404" s="11"/>
      <c r="R404" s="11"/>
      <c r="S404" s="11"/>
      <c r="T404" s="11"/>
      <c r="U404" s="11"/>
      <c r="V404" s="11"/>
      <c r="W404" s="11"/>
      <c r="X404" s="11"/>
      <c r="Y404" s="11"/>
      <c r="Z404" s="12"/>
    </row>
    <row r="405" spans="1:26" ht="14.5" customHeight="1" x14ac:dyDescent="0.2">
      <c r="A405" s="9"/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  <c r="M405" s="11"/>
      <c r="N405" s="11"/>
      <c r="O405" s="11"/>
      <c r="P405" s="11"/>
      <c r="Q405" s="11"/>
      <c r="R405" s="11"/>
      <c r="S405" s="11"/>
      <c r="T405" s="11"/>
      <c r="U405" s="11"/>
      <c r="V405" s="11"/>
      <c r="W405" s="11"/>
      <c r="X405" s="11"/>
      <c r="Y405" s="11"/>
      <c r="Z405" s="12"/>
    </row>
    <row r="406" spans="1:26" ht="14.5" customHeight="1" x14ac:dyDescent="0.2">
      <c r="A406" s="9"/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  <c r="M406" s="11"/>
      <c r="N406" s="11"/>
      <c r="O406" s="11"/>
      <c r="P406" s="11"/>
      <c r="Q406" s="11"/>
      <c r="R406" s="11"/>
      <c r="S406" s="11"/>
      <c r="T406" s="11"/>
      <c r="U406" s="11"/>
      <c r="V406" s="11"/>
      <c r="W406" s="11"/>
      <c r="X406" s="11"/>
      <c r="Y406" s="11"/>
      <c r="Z406" s="12"/>
    </row>
    <row r="407" spans="1:26" ht="14.5" customHeight="1" x14ac:dyDescent="0.2">
      <c r="A407" s="9"/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  <c r="M407" s="11"/>
      <c r="N407" s="11"/>
      <c r="O407" s="11"/>
      <c r="P407" s="11"/>
      <c r="Q407" s="11"/>
      <c r="R407" s="11"/>
      <c r="S407" s="11"/>
      <c r="T407" s="11"/>
      <c r="U407" s="11"/>
      <c r="V407" s="11"/>
      <c r="W407" s="11"/>
      <c r="X407" s="11"/>
      <c r="Y407" s="11"/>
      <c r="Z407" s="12"/>
    </row>
    <row r="408" spans="1:26" ht="14.5" customHeight="1" x14ac:dyDescent="0.2">
      <c r="A408" s="9"/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  <c r="M408" s="11"/>
      <c r="N408" s="11"/>
      <c r="O408" s="11"/>
      <c r="P408" s="11"/>
      <c r="Q408" s="11"/>
      <c r="R408" s="11"/>
      <c r="S408" s="11"/>
      <c r="T408" s="11"/>
      <c r="U408" s="11"/>
      <c r="V408" s="11"/>
      <c r="W408" s="11"/>
      <c r="X408" s="11"/>
      <c r="Y408" s="11"/>
      <c r="Z408" s="12"/>
    </row>
    <row r="409" spans="1:26" ht="14.5" customHeight="1" x14ac:dyDescent="0.2">
      <c r="A409" s="9"/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  <c r="M409" s="11"/>
      <c r="N409" s="11"/>
      <c r="O409" s="11"/>
      <c r="P409" s="11"/>
      <c r="Q409" s="11"/>
      <c r="R409" s="11"/>
      <c r="S409" s="11"/>
      <c r="T409" s="11"/>
      <c r="U409" s="11"/>
      <c r="V409" s="11"/>
      <c r="W409" s="11"/>
      <c r="X409" s="11"/>
      <c r="Y409" s="11"/>
      <c r="Z409" s="12"/>
    </row>
    <row r="410" spans="1:26" ht="14.5" customHeight="1" x14ac:dyDescent="0.2">
      <c r="A410" s="9"/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  <c r="M410" s="11"/>
      <c r="N410" s="11"/>
      <c r="O410" s="11"/>
      <c r="P410" s="11"/>
      <c r="Q410" s="11"/>
      <c r="R410" s="11"/>
      <c r="S410" s="11"/>
      <c r="T410" s="11"/>
      <c r="U410" s="11"/>
      <c r="V410" s="11"/>
      <c r="W410" s="11"/>
      <c r="X410" s="11"/>
      <c r="Y410" s="11"/>
      <c r="Z410" s="12"/>
    </row>
    <row r="411" spans="1:26" ht="14.5" customHeight="1" x14ac:dyDescent="0.2">
      <c r="A411" s="9"/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  <c r="M411" s="11"/>
      <c r="N411" s="11"/>
      <c r="O411" s="11"/>
      <c r="P411" s="11"/>
      <c r="Q411" s="11"/>
      <c r="R411" s="11"/>
      <c r="S411" s="11"/>
      <c r="T411" s="11"/>
      <c r="U411" s="11"/>
      <c r="V411" s="11"/>
      <c r="W411" s="11"/>
      <c r="X411" s="11"/>
      <c r="Y411" s="11"/>
      <c r="Z411" s="12"/>
    </row>
    <row r="412" spans="1:26" ht="14.5" customHeight="1" x14ac:dyDescent="0.2">
      <c r="A412" s="9"/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  <c r="M412" s="11"/>
      <c r="N412" s="11"/>
      <c r="O412" s="11"/>
      <c r="P412" s="11"/>
      <c r="Q412" s="11"/>
      <c r="R412" s="11"/>
      <c r="S412" s="11"/>
      <c r="T412" s="11"/>
      <c r="U412" s="11"/>
      <c r="V412" s="11"/>
      <c r="W412" s="11"/>
      <c r="X412" s="11"/>
      <c r="Y412" s="11"/>
      <c r="Z412" s="12"/>
    </row>
    <row r="413" spans="1:26" ht="14.5" customHeight="1" x14ac:dyDescent="0.2">
      <c r="A413" s="9"/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  <c r="M413" s="11"/>
      <c r="N413" s="11"/>
      <c r="O413" s="11"/>
      <c r="P413" s="11"/>
      <c r="Q413" s="11"/>
      <c r="R413" s="11"/>
      <c r="S413" s="11"/>
      <c r="T413" s="11"/>
      <c r="U413" s="11"/>
      <c r="V413" s="11"/>
      <c r="W413" s="11"/>
      <c r="X413" s="11"/>
      <c r="Y413" s="11"/>
      <c r="Z413" s="12"/>
    </row>
    <row r="414" spans="1:26" ht="14.5" customHeight="1" x14ac:dyDescent="0.2">
      <c r="A414" s="9"/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/>
      <c r="X414" s="11"/>
      <c r="Y414" s="11"/>
      <c r="Z414" s="12"/>
    </row>
    <row r="415" spans="1:26" ht="14.5" customHeight="1" x14ac:dyDescent="0.2">
      <c r="A415" s="9"/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  <c r="M415" s="11"/>
      <c r="N415" s="11"/>
      <c r="O415" s="11"/>
      <c r="P415" s="11"/>
      <c r="Q415" s="11"/>
      <c r="R415" s="11"/>
      <c r="S415" s="11"/>
      <c r="T415" s="11"/>
      <c r="U415" s="11"/>
      <c r="V415" s="11"/>
      <c r="W415" s="11"/>
      <c r="X415" s="11"/>
      <c r="Y415" s="11"/>
      <c r="Z415" s="12"/>
    </row>
    <row r="416" spans="1:26" ht="14.5" customHeight="1" x14ac:dyDescent="0.2">
      <c r="A416" s="9"/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2"/>
    </row>
    <row r="417" spans="1:26" ht="14.5" customHeight="1" x14ac:dyDescent="0.2">
      <c r="A417" s="9"/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2"/>
    </row>
    <row r="418" spans="1:26" ht="14.5" customHeight="1" x14ac:dyDescent="0.2">
      <c r="A418" s="9"/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  <c r="M418" s="11"/>
      <c r="N418" s="11"/>
      <c r="O418" s="11"/>
      <c r="P418" s="11"/>
      <c r="Q418" s="11"/>
      <c r="R418" s="11"/>
      <c r="S418" s="11"/>
      <c r="T418" s="11"/>
      <c r="U418" s="11"/>
      <c r="V418" s="11"/>
      <c r="W418" s="11"/>
      <c r="X418" s="11"/>
      <c r="Y418" s="11"/>
      <c r="Z418" s="12"/>
    </row>
    <row r="419" spans="1:26" ht="14.5" customHeight="1" x14ac:dyDescent="0.2">
      <c r="A419" s="9"/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  <c r="M419" s="11"/>
      <c r="N419" s="11"/>
      <c r="O419" s="11"/>
      <c r="P419" s="11"/>
      <c r="Q419" s="11"/>
      <c r="R419" s="11"/>
      <c r="S419" s="11"/>
      <c r="T419" s="11"/>
      <c r="U419" s="11"/>
      <c r="V419" s="11"/>
      <c r="W419" s="11"/>
      <c r="X419" s="11"/>
      <c r="Y419" s="11"/>
      <c r="Z419" s="12"/>
    </row>
    <row r="420" spans="1:26" ht="14.5" customHeight="1" x14ac:dyDescent="0.2">
      <c r="A420" s="9"/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2"/>
    </row>
    <row r="421" spans="1:26" ht="14.5" customHeight="1" x14ac:dyDescent="0.2">
      <c r="A421" s="9"/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  <c r="M421" s="11"/>
      <c r="N421" s="11"/>
      <c r="O421" s="11"/>
      <c r="P421" s="11"/>
      <c r="Q421" s="11"/>
      <c r="R421" s="11"/>
      <c r="S421" s="11"/>
      <c r="T421" s="11"/>
      <c r="U421" s="11"/>
      <c r="V421" s="11"/>
      <c r="W421" s="11"/>
      <c r="X421" s="11"/>
      <c r="Y421" s="11"/>
      <c r="Z421" s="12"/>
    </row>
    <row r="422" spans="1:26" ht="14.5" customHeight="1" x14ac:dyDescent="0.2">
      <c r="A422" s="9"/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  <c r="M422" s="11"/>
      <c r="N422" s="11"/>
      <c r="O422" s="11"/>
      <c r="P422" s="11"/>
      <c r="Q422" s="11"/>
      <c r="R422" s="11"/>
      <c r="S422" s="11"/>
      <c r="T422" s="11"/>
      <c r="U422" s="11"/>
      <c r="V422" s="11"/>
      <c r="W422" s="11"/>
      <c r="X422" s="11"/>
      <c r="Y422" s="11"/>
      <c r="Z422" s="12"/>
    </row>
    <row r="423" spans="1:26" ht="14.5" customHeight="1" x14ac:dyDescent="0.2">
      <c r="A423" s="9"/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  <c r="M423" s="11"/>
      <c r="N423" s="11"/>
      <c r="O423" s="11"/>
      <c r="P423" s="11"/>
      <c r="Q423" s="11"/>
      <c r="R423" s="11"/>
      <c r="S423" s="11"/>
      <c r="T423" s="11"/>
      <c r="U423" s="11"/>
      <c r="V423" s="11"/>
      <c r="W423" s="11"/>
      <c r="X423" s="11"/>
      <c r="Y423" s="11"/>
      <c r="Z423" s="12"/>
    </row>
    <row r="424" spans="1:26" ht="14.5" customHeight="1" x14ac:dyDescent="0.2">
      <c r="A424" s="9"/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  <c r="M424" s="11"/>
      <c r="N424" s="11"/>
      <c r="O424" s="11"/>
      <c r="P424" s="11"/>
      <c r="Q424" s="11"/>
      <c r="R424" s="11"/>
      <c r="S424" s="11"/>
      <c r="T424" s="11"/>
      <c r="U424" s="11"/>
      <c r="V424" s="11"/>
      <c r="W424" s="11"/>
      <c r="X424" s="11"/>
      <c r="Y424" s="11"/>
      <c r="Z424" s="12"/>
    </row>
    <row r="425" spans="1:26" ht="14.5" customHeight="1" x14ac:dyDescent="0.2">
      <c r="A425" s="9"/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  <c r="M425" s="11"/>
      <c r="N425" s="11"/>
      <c r="O425" s="11"/>
      <c r="P425" s="11"/>
      <c r="Q425" s="11"/>
      <c r="R425" s="11"/>
      <c r="S425" s="11"/>
      <c r="T425" s="11"/>
      <c r="U425" s="11"/>
      <c r="V425" s="11"/>
      <c r="W425" s="11"/>
      <c r="X425" s="11"/>
      <c r="Y425" s="11"/>
      <c r="Z425" s="12"/>
    </row>
    <row r="426" spans="1:26" ht="14.5" customHeight="1" x14ac:dyDescent="0.2">
      <c r="A426" s="9"/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11"/>
      <c r="M426" s="11"/>
      <c r="N426" s="11"/>
      <c r="O426" s="11"/>
      <c r="P426" s="11"/>
      <c r="Q426" s="11"/>
      <c r="R426" s="11"/>
      <c r="S426" s="11"/>
      <c r="T426" s="11"/>
      <c r="U426" s="11"/>
      <c r="V426" s="11"/>
      <c r="W426" s="11"/>
      <c r="X426" s="11"/>
      <c r="Y426" s="11"/>
      <c r="Z426" s="12"/>
    </row>
    <row r="427" spans="1:26" ht="14.5" customHeight="1" x14ac:dyDescent="0.2">
      <c r="A427" s="9"/>
      <c r="B427" s="11"/>
      <c r="C427" s="11"/>
      <c r="D427" s="11"/>
      <c r="E427" s="11"/>
      <c r="F427" s="11"/>
      <c r="G427" s="11"/>
      <c r="H427" s="11"/>
      <c r="I427" s="11"/>
      <c r="J427" s="11"/>
      <c r="K427" s="11"/>
      <c r="L427" s="11"/>
      <c r="M427" s="11"/>
      <c r="N427" s="11"/>
      <c r="O427" s="11"/>
      <c r="P427" s="11"/>
      <c r="Q427" s="11"/>
      <c r="R427" s="11"/>
      <c r="S427" s="11"/>
      <c r="T427" s="11"/>
      <c r="U427" s="11"/>
      <c r="V427" s="11"/>
      <c r="W427" s="11"/>
      <c r="X427" s="11"/>
      <c r="Y427" s="11"/>
      <c r="Z427" s="12"/>
    </row>
    <row r="428" spans="1:26" ht="14.5" customHeight="1" x14ac:dyDescent="0.2">
      <c r="A428" s="9"/>
      <c r="B428" s="11"/>
      <c r="C428" s="11"/>
      <c r="D428" s="11"/>
      <c r="E428" s="11"/>
      <c r="F428" s="11"/>
      <c r="G428" s="11"/>
      <c r="H428" s="11"/>
      <c r="I428" s="11"/>
      <c r="J428" s="11"/>
      <c r="K428" s="11"/>
      <c r="L428" s="11"/>
      <c r="M428" s="11"/>
      <c r="N428" s="11"/>
      <c r="O428" s="11"/>
      <c r="P428" s="11"/>
      <c r="Q428" s="11"/>
      <c r="R428" s="11"/>
      <c r="S428" s="11"/>
      <c r="T428" s="11"/>
      <c r="U428" s="11"/>
      <c r="V428" s="11"/>
      <c r="W428" s="11"/>
      <c r="X428" s="11"/>
      <c r="Y428" s="11"/>
      <c r="Z428" s="12"/>
    </row>
    <row r="429" spans="1:26" ht="14.5" customHeight="1" x14ac:dyDescent="0.2">
      <c r="A429" s="9"/>
      <c r="B429" s="11"/>
      <c r="C429" s="11"/>
      <c r="D429" s="11"/>
      <c r="E429" s="11"/>
      <c r="F429" s="11"/>
      <c r="G429" s="11"/>
      <c r="H429" s="11"/>
      <c r="I429" s="11"/>
      <c r="J429" s="11"/>
      <c r="K429" s="11"/>
      <c r="L429" s="11"/>
      <c r="M429" s="11"/>
      <c r="N429" s="11"/>
      <c r="O429" s="11"/>
      <c r="P429" s="11"/>
      <c r="Q429" s="11"/>
      <c r="R429" s="11"/>
      <c r="S429" s="11"/>
      <c r="T429" s="11"/>
      <c r="U429" s="11"/>
      <c r="V429" s="11"/>
      <c r="W429" s="11"/>
      <c r="X429" s="11"/>
      <c r="Y429" s="11"/>
      <c r="Z429" s="12"/>
    </row>
    <row r="430" spans="1:26" ht="14.5" customHeight="1" x14ac:dyDescent="0.2">
      <c r="A430" s="9"/>
      <c r="B430" s="11"/>
      <c r="C430" s="11"/>
      <c r="D430" s="11"/>
      <c r="E430" s="11"/>
      <c r="F430" s="11"/>
      <c r="G430" s="11"/>
      <c r="H430" s="11"/>
      <c r="I430" s="11"/>
      <c r="J430" s="11"/>
      <c r="K430" s="11"/>
      <c r="L430" s="11"/>
      <c r="M430" s="11"/>
      <c r="N430" s="11"/>
      <c r="O430" s="11"/>
      <c r="P430" s="11"/>
      <c r="Q430" s="11"/>
      <c r="R430" s="11"/>
      <c r="S430" s="11"/>
      <c r="T430" s="11"/>
      <c r="U430" s="11"/>
      <c r="V430" s="11"/>
      <c r="W430" s="11"/>
      <c r="X430" s="11"/>
      <c r="Y430" s="11"/>
      <c r="Z430" s="12"/>
    </row>
    <row r="431" spans="1:26" ht="14.5" customHeight="1" x14ac:dyDescent="0.2">
      <c r="A431" s="9"/>
      <c r="B431" s="11"/>
      <c r="C431" s="11"/>
      <c r="D431" s="11"/>
      <c r="E431" s="11"/>
      <c r="F431" s="11"/>
      <c r="G431" s="11"/>
      <c r="H431" s="11"/>
      <c r="I431" s="11"/>
      <c r="J431" s="11"/>
      <c r="K431" s="11"/>
      <c r="L431" s="11"/>
      <c r="M431" s="11"/>
      <c r="N431" s="11"/>
      <c r="O431" s="11"/>
      <c r="P431" s="11"/>
      <c r="Q431" s="11"/>
      <c r="R431" s="11"/>
      <c r="S431" s="11"/>
      <c r="T431" s="11"/>
      <c r="U431" s="11"/>
      <c r="V431" s="11"/>
      <c r="W431" s="11"/>
      <c r="X431" s="11"/>
      <c r="Y431" s="11"/>
      <c r="Z431" s="12"/>
    </row>
    <row r="432" spans="1:26" ht="14.5" customHeight="1" x14ac:dyDescent="0.2">
      <c r="A432" s="9"/>
      <c r="B432" s="11"/>
      <c r="C432" s="11"/>
      <c r="D432" s="11"/>
      <c r="E432" s="11"/>
      <c r="F432" s="11"/>
      <c r="G432" s="11"/>
      <c r="H432" s="11"/>
      <c r="I432" s="11"/>
      <c r="J432" s="11"/>
      <c r="K432" s="11"/>
      <c r="L432" s="11"/>
      <c r="M432" s="11"/>
      <c r="N432" s="11"/>
      <c r="O432" s="11"/>
      <c r="P432" s="11"/>
      <c r="Q432" s="11"/>
      <c r="R432" s="11"/>
      <c r="S432" s="11"/>
      <c r="T432" s="11"/>
      <c r="U432" s="11"/>
      <c r="V432" s="11"/>
      <c r="W432" s="11"/>
      <c r="X432" s="11"/>
      <c r="Y432" s="11"/>
      <c r="Z432" s="12"/>
    </row>
    <row r="433" spans="1:26" ht="14.5" customHeight="1" x14ac:dyDescent="0.2">
      <c r="A433" s="9"/>
      <c r="B433" s="11"/>
      <c r="C433" s="11"/>
      <c r="D433" s="11"/>
      <c r="E433" s="11"/>
      <c r="F433" s="11"/>
      <c r="G433" s="11"/>
      <c r="H433" s="11"/>
      <c r="I433" s="11"/>
      <c r="J433" s="11"/>
      <c r="K433" s="11"/>
      <c r="L433" s="11"/>
      <c r="M433" s="11"/>
      <c r="N433" s="11"/>
      <c r="O433" s="11"/>
      <c r="P433" s="11"/>
      <c r="Q433" s="11"/>
      <c r="R433" s="11"/>
      <c r="S433" s="11"/>
      <c r="T433" s="11"/>
      <c r="U433" s="11"/>
      <c r="V433" s="11"/>
      <c r="W433" s="11"/>
      <c r="X433" s="11"/>
      <c r="Y433" s="11"/>
      <c r="Z433" s="12"/>
    </row>
    <row r="434" spans="1:26" ht="14.5" customHeight="1" x14ac:dyDescent="0.2">
      <c r="A434" s="9"/>
      <c r="B434" s="11"/>
      <c r="C434" s="11"/>
      <c r="D434" s="11"/>
      <c r="E434" s="11"/>
      <c r="F434" s="11"/>
      <c r="G434" s="11"/>
      <c r="H434" s="11"/>
      <c r="I434" s="11"/>
      <c r="J434" s="11"/>
      <c r="K434" s="11"/>
      <c r="L434" s="11"/>
      <c r="M434" s="11"/>
      <c r="N434" s="11"/>
      <c r="O434" s="11"/>
      <c r="P434" s="11"/>
      <c r="Q434" s="11"/>
      <c r="R434" s="11"/>
      <c r="S434" s="11"/>
      <c r="T434" s="11"/>
      <c r="U434" s="11"/>
      <c r="V434" s="11"/>
      <c r="W434" s="11"/>
      <c r="X434" s="11"/>
      <c r="Y434" s="11"/>
      <c r="Z434" s="12"/>
    </row>
    <row r="435" spans="1:26" ht="14.5" customHeight="1" x14ac:dyDescent="0.2">
      <c r="A435" s="9"/>
      <c r="B435" s="11"/>
      <c r="C435" s="11"/>
      <c r="D435" s="11"/>
      <c r="E435" s="11"/>
      <c r="F435" s="11"/>
      <c r="G435" s="11"/>
      <c r="H435" s="11"/>
      <c r="I435" s="11"/>
      <c r="J435" s="11"/>
      <c r="K435" s="11"/>
      <c r="L435" s="11"/>
      <c r="M435" s="11"/>
      <c r="N435" s="11"/>
      <c r="O435" s="11"/>
      <c r="P435" s="11"/>
      <c r="Q435" s="11"/>
      <c r="R435" s="11"/>
      <c r="S435" s="11"/>
      <c r="T435" s="11"/>
      <c r="U435" s="11"/>
      <c r="V435" s="11"/>
      <c r="W435" s="11"/>
      <c r="X435" s="11"/>
      <c r="Y435" s="11"/>
      <c r="Z435" s="12"/>
    </row>
    <row r="436" spans="1:26" ht="14.5" customHeight="1" x14ac:dyDescent="0.2">
      <c r="A436" s="9"/>
      <c r="B436" s="11"/>
      <c r="C436" s="11"/>
      <c r="D436" s="11"/>
      <c r="E436" s="11"/>
      <c r="F436" s="11"/>
      <c r="G436" s="11"/>
      <c r="H436" s="11"/>
      <c r="I436" s="11"/>
      <c r="J436" s="11"/>
      <c r="K436" s="11"/>
      <c r="L436" s="11"/>
      <c r="M436" s="11"/>
      <c r="N436" s="11"/>
      <c r="O436" s="11"/>
      <c r="P436" s="11"/>
      <c r="Q436" s="11"/>
      <c r="R436" s="11"/>
      <c r="S436" s="11"/>
      <c r="T436" s="11"/>
      <c r="U436" s="11"/>
      <c r="V436" s="11"/>
      <c r="W436" s="11"/>
      <c r="X436" s="11"/>
      <c r="Y436" s="11"/>
      <c r="Z436" s="12"/>
    </row>
    <row r="437" spans="1:26" ht="14.5" customHeight="1" x14ac:dyDescent="0.2">
      <c r="A437" s="9"/>
      <c r="B437" s="11"/>
      <c r="C437" s="11"/>
      <c r="D437" s="11"/>
      <c r="E437" s="11"/>
      <c r="F437" s="11"/>
      <c r="G437" s="11"/>
      <c r="H437" s="11"/>
      <c r="I437" s="11"/>
      <c r="J437" s="11"/>
      <c r="K437" s="11"/>
      <c r="L437" s="11"/>
      <c r="M437" s="11"/>
      <c r="N437" s="11"/>
      <c r="O437" s="11"/>
      <c r="P437" s="11"/>
      <c r="Q437" s="11"/>
      <c r="R437" s="11"/>
      <c r="S437" s="11"/>
      <c r="T437" s="11"/>
      <c r="U437" s="11"/>
      <c r="V437" s="11"/>
      <c r="W437" s="11"/>
      <c r="X437" s="11"/>
      <c r="Y437" s="11"/>
      <c r="Z437" s="12"/>
    </row>
    <row r="438" spans="1:26" ht="14.5" customHeight="1" x14ac:dyDescent="0.2">
      <c r="A438" s="9"/>
      <c r="B438" s="11"/>
      <c r="C438" s="11"/>
      <c r="D438" s="11"/>
      <c r="E438" s="11"/>
      <c r="F438" s="11"/>
      <c r="G438" s="11"/>
      <c r="H438" s="11"/>
      <c r="I438" s="11"/>
      <c r="J438" s="11"/>
      <c r="K438" s="11"/>
      <c r="L438" s="11"/>
      <c r="M438" s="11"/>
      <c r="N438" s="11"/>
      <c r="O438" s="11"/>
      <c r="P438" s="11"/>
      <c r="Q438" s="11"/>
      <c r="R438" s="11"/>
      <c r="S438" s="11"/>
      <c r="T438" s="11"/>
      <c r="U438" s="11"/>
      <c r="V438" s="11"/>
      <c r="W438" s="11"/>
      <c r="X438" s="11"/>
      <c r="Y438" s="11"/>
      <c r="Z438" s="12"/>
    </row>
    <row r="439" spans="1:26" ht="14.5" customHeight="1" x14ac:dyDescent="0.2">
      <c r="A439" s="9"/>
      <c r="B439" s="11"/>
      <c r="C439" s="11"/>
      <c r="D439" s="11"/>
      <c r="E439" s="11"/>
      <c r="F439" s="11"/>
      <c r="G439" s="11"/>
      <c r="H439" s="11"/>
      <c r="I439" s="11"/>
      <c r="J439" s="11"/>
      <c r="K439" s="11"/>
      <c r="L439" s="11"/>
      <c r="M439" s="11"/>
      <c r="N439" s="11"/>
      <c r="O439" s="11"/>
      <c r="P439" s="11"/>
      <c r="Q439" s="11"/>
      <c r="R439" s="11"/>
      <c r="S439" s="11"/>
      <c r="T439" s="11"/>
      <c r="U439" s="11"/>
      <c r="V439" s="11"/>
      <c r="W439" s="11"/>
      <c r="X439" s="11"/>
      <c r="Y439" s="11"/>
      <c r="Z439" s="12"/>
    </row>
    <row r="440" spans="1:26" ht="14.5" customHeight="1" x14ac:dyDescent="0.2">
      <c r="A440" s="9"/>
      <c r="B440" s="11"/>
      <c r="C440" s="11"/>
      <c r="D440" s="11"/>
      <c r="E440" s="11"/>
      <c r="F440" s="11"/>
      <c r="G440" s="11"/>
      <c r="H440" s="11"/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  <c r="T440" s="11"/>
      <c r="U440" s="11"/>
      <c r="V440" s="11"/>
      <c r="W440" s="11"/>
      <c r="X440" s="11"/>
      <c r="Y440" s="11"/>
      <c r="Z440" s="12"/>
    </row>
    <row r="441" spans="1:26" ht="14.5" customHeight="1" x14ac:dyDescent="0.2">
      <c r="A441" s="9"/>
      <c r="B441" s="11"/>
      <c r="C441" s="11"/>
      <c r="D441" s="11"/>
      <c r="E441" s="11"/>
      <c r="F441" s="11"/>
      <c r="G441" s="11"/>
      <c r="H441" s="11"/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  <c r="T441" s="11"/>
      <c r="U441" s="11"/>
      <c r="V441" s="11"/>
      <c r="W441" s="11"/>
      <c r="X441" s="11"/>
      <c r="Y441" s="11"/>
      <c r="Z441" s="12"/>
    </row>
    <row r="442" spans="1:26" ht="14.5" customHeight="1" x14ac:dyDescent="0.2">
      <c r="A442" s="9"/>
      <c r="B442" s="11"/>
      <c r="C442" s="11"/>
      <c r="D442" s="11"/>
      <c r="E442" s="11"/>
      <c r="F442" s="11"/>
      <c r="G442" s="11"/>
      <c r="H442" s="11"/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  <c r="T442" s="11"/>
      <c r="U442" s="11"/>
      <c r="V442" s="11"/>
      <c r="W442" s="11"/>
      <c r="X442" s="11"/>
      <c r="Y442" s="11"/>
      <c r="Z442" s="12"/>
    </row>
    <row r="443" spans="1:26" ht="14.5" customHeight="1" x14ac:dyDescent="0.2">
      <c r="A443" s="9"/>
      <c r="B443" s="11"/>
      <c r="C443" s="11"/>
      <c r="D443" s="11"/>
      <c r="E443" s="11"/>
      <c r="F443" s="11"/>
      <c r="G443" s="11"/>
      <c r="H443" s="11"/>
      <c r="I443" s="11"/>
      <c r="J443" s="11"/>
      <c r="K443" s="11"/>
      <c r="L443" s="11"/>
      <c r="M443" s="11"/>
      <c r="N443" s="11"/>
      <c r="O443" s="11"/>
      <c r="P443" s="11"/>
      <c r="Q443" s="11"/>
      <c r="R443" s="11"/>
      <c r="S443" s="11"/>
      <c r="T443" s="11"/>
      <c r="U443" s="11"/>
      <c r="V443" s="11"/>
      <c r="W443" s="11"/>
      <c r="X443" s="11"/>
      <c r="Y443" s="11"/>
      <c r="Z443" s="12"/>
    </row>
    <row r="444" spans="1:26" ht="14.5" customHeight="1" x14ac:dyDescent="0.2">
      <c r="A444" s="9"/>
      <c r="B444" s="11"/>
      <c r="C444" s="11"/>
      <c r="D444" s="11"/>
      <c r="E444" s="11"/>
      <c r="F444" s="11"/>
      <c r="G444" s="11"/>
      <c r="H444" s="11"/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  <c r="T444" s="11"/>
      <c r="U444" s="11"/>
      <c r="V444" s="11"/>
      <c r="W444" s="11"/>
      <c r="X444" s="11"/>
      <c r="Y444" s="11"/>
      <c r="Z444" s="12"/>
    </row>
    <row r="445" spans="1:26" ht="14.5" customHeight="1" x14ac:dyDescent="0.2">
      <c r="A445" s="9"/>
      <c r="B445" s="11"/>
      <c r="C445" s="11"/>
      <c r="D445" s="11"/>
      <c r="E445" s="11"/>
      <c r="F445" s="11"/>
      <c r="G445" s="11"/>
      <c r="H445" s="11"/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  <c r="T445" s="11"/>
      <c r="U445" s="11"/>
      <c r="V445" s="11"/>
      <c r="W445" s="11"/>
      <c r="X445" s="11"/>
      <c r="Y445" s="11"/>
      <c r="Z445" s="12"/>
    </row>
    <row r="446" spans="1:26" ht="14.5" customHeight="1" x14ac:dyDescent="0.2">
      <c r="A446" s="9"/>
      <c r="B446" s="11"/>
      <c r="C446" s="11"/>
      <c r="D446" s="11"/>
      <c r="E446" s="11"/>
      <c r="F446" s="11"/>
      <c r="G446" s="11"/>
      <c r="H446" s="11"/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  <c r="T446" s="11"/>
      <c r="U446" s="11"/>
      <c r="V446" s="11"/>
      <c r="W446" s="11"/>
      <c r="X446" s="11"/>
      <c r="Y446" s="11"/>
      <c r="Z446" s="12"/>
    </row>
    <row r="447" spans="1:26" ht="14.5" customHeight="1" x14ac:dyDescent="0.2">
      <c r="A447" s="9"/>
      <c r="B447" s="11"/>
      <c r="C447" s="11"/>
      <c r="D447" s="11"/>
      <c r="E447" s="11"/>
      <c r="F447" s="11"/>
      <c r="G447" s="11"/>
      <c r="H447" s="11"/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  <c r="T447" s="11"/>
      <c r="U447" s="11"/>
      <c r="V447" s="11"/>
      <c r="W447" s="11"/>
      <c r="X447" s="11"/>
      <c r="Y447" s="11"/>
      <c r="Z447" s="12"/>
    </row>
    <row r="448" spans="1:26" ht="14.5" customHeight="1" x14ac:dyDescent="0.2">
      <c r="A448" s="9"/>
      <c r="B448" s="11"/>
      <c r="C448" s="11"/>
      <c r="D448" s="11"/>
      <c r="E448" s="11"/>
      <c r="F448" s="11"/>
      <c r="G448" s="11"/>
      <c r="H448" s="11"/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  <c r="T448" s="11"/>
      <c r="U448" s="11"/>
      <c r="V448" s="11"/>
      <c r="W448" s="11"/>
      <c r="X448" s="11"/>
      <c r="Y448" s="11"/>
      <c r="Z448" s="12"/>
    </row>
    <row r="449" spans="1:26" ht="14.5" customHeight="1" x14ac:dyDescent="0.2">
      <c r="A449" s="9"/>
      <c r="B449" s="11"/>
      <c r="C449" s="11"/>
      <c r="D449" s="11"/>
      <c r="E449" s="11"/>
      <c r="F449" s="11"/>
      <c r="G449" s="11"/>
      <c r="H449" s="11"/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  <c r="T449" s="11"/>
      <c r="U449" s="11"/>
      <c r="V449" s="11"/>
      <c r="W449" s="11"/>
      <c r="X449" s="11"/>
      <c r="Y449" s="11"/>
      <c r="Z449" s="12"/>
    </row>
    <row r="450" spans="1:26" ht="14.5" customHeight="1" x14ac:dyDescent="0.2">
      <c r="A450" s="9"/>
      <c r="B450" s="11"/>
      <c r="C450" s="11"/>
      <c r="D450" s="11"/>
      <c r="E450" s="11"/>
      <c r="F450" s="11"/>
      <c r="G450" s="11"/>
      <c r="H450" s="11"/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  <c r="T450" s="11"/>
      <c r="U450" s="11"/>
      <c r="V450" s="11"/>
      <c r="W450" s="11"/>
      <c r="X450" s="11"/>
      <c r="Y450" s="11"/>
      <c r="Z450" s="12"/>
    </row>
    <row r="451" spans="1:26" ht="14.5" customHeight="1" x14ac:dyDescent="0.2">
      <c r="A451" s="9"/>
      <c r="B451" s="11"/>
      <c r="C451" s="11"/>
      <c r="D451" s="11"/>
      <c r="E451" s="11"/>
      <c r="F451" s="11"/>
      <c r="G451" s="11"/>
      <c r="H451" s="11"/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  <c r="T451" s="11"/>
      <c r="U451" s="11"/>
      <c r="V451" s="11"/>
      <c r="W451" s="11"/>
      <c r="X451" s="11"/>
      <c r="Y451" s="11"/>
      <c r="Z451" s="12"/>
    </row>
    <row r="452" spans="1:26" ht="14.5" customHeight="1" x14ac:dyDescent="0.2">
      <c r="A452" s="9"/>
      <c r="B452" s="11"/>
      <c r="C452" s="11"/>
      <c r="D452" s="11"/>
      <c r="E452" s="11"/>
      <c r="F452" s="11"/>
      <c r="G452" s="11"/>
      <c r="H452" s="11"/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  <c r="T452" s="11"/>
      <c r="U452" s="11"/>
      <c r="V452" s="11"/>
      <c r="W452" s="11"/>
      <c r="X452" s="11"/>
      <c r="Y452" s="11"/>
      <c r="Z452" s="12"/>
    </row>
    <row r="453" spans="1:26" ht="14.5" customHeight="1" x14ac:dyDescent="0.2">
      <c r="A453" s="9"/>
      <c r="B453" s="11"/>
      <c r="C453" s="11"/>
      <c r="D453" s="11"/>
      <c r="E453" s="11"/>
      <c r="F453" s="11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2"/>
    </row>
    <row r="454" spans="1:26" ht="14.5" customHeight="1" x14ac:dyDescent="0.2">
      <c r="A454" s="9"/>
      <c r="B454" s="11"/>
      <c r="C454" s="11"/>
      <c r="D454" s="11"/>
      <c r="E454" s="11"/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2"/>
    </row>
    <row r="455" spans="1:26" ht="14.5" customHeight="1" x14ac:dyDescent="0.2">
      <c r="A455" s="9"/>
      <c r="B455" s="11"/>
      <c r="C455" s="11"/>
      <c r="D455" s="11"/>
      <c r="E455" s="11"/>
      <c r="F455" s="11"/>
      <c r="G455" s="11"/>
      <c r="H455" s="11"/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  <c r="T455" s="11"/>
      <c r="U455" s="11"/>
      <c r="V455" s="11"/>
      <c r="W455" s="11"/>
      <c r="X455" s="11"/>
      <c r="Y455" s="11"/>
      <c r="Z455" s="12"/>
    </row>
    <row r="456" spans="1:26" ht="14.5" customHeight="1" x14ac:dyDescent="0.2">
      <c r="A456" s="9"/>
      <c r="B456" s="11"/>
      <c r="C456" s="11"/>
      <c r="D456" s="11"/>
      <c r="E456" s="11"/>
      <c r="F456" s="11"/>
      <c r="G456" s="11"/>
      <c r="H456" s="11"/>
      <c r="I456" s="11"/>
      <c r="J456" s="11"/>
      <c r="K456" s="11"/>
      <c r="L456" s="11"/>
      <c r="M456" s="11"/>
      <c r="N456" s="11"/>
      <c r="O456" s="11"/>
      <c r="P456" s="11"/>
      <c r="Q456" s="11"/>
      <c r="R456" s="11"/>
      <c r="S456" s="11"/>
      <c r="T456" s="11"/>
      <c r="U456" s="11"/>
      <c r="V456" s="11"/>
      <c r="W456" s="11"/>
      <c r="X456" s="11"/>
      <c r="Y456" s="11"/>
      <c r="Z456" s="12"/>
    </row>
    <row r="457" spans="1:26" ht="14.5" customHeight="1" x14ac:dyDescent="0.2">
      <c r="A457" s="9"/>
      <c r="B457" s="11"/>
      <c r="C457" s="11"/>
      <c r="D457" s="11"/>
      <c r="E457" s="11"/>
      <c r="F457" s="11"/>
      <c r="G457" s="11"/>
      <c r="H457" s="11"/>
      <c r="I457" s="11"/>
      <c r="J457" s="11"/>
      <c r="K457" s="11"/>
      <c r="L457" s="11"/>
      <c r="M457" s="11"/>
      <c r="N457" s="11"/>
      <c r="O457" s="11"/>
      <c r="P457" s="11"/>
      <c r="Q457" s="11"/>
      <c r="R457" s="11"/>
      <c r="S457" s="11"/>
      <c r="T457" s="11"/>
      <c r="U457" s="11"/>
      <c r="V457" s="11"/>
      <c r="W457" s="11"/>
      <c r="X457" s="11"/>
      <c r="Y457" s="11"/>
      <c r="Z457" s="12"/>
    </row>
    <row r="458" spans="1:26" ht="14.5" customHeight="1" x14ac:dyDescent="0.2">
      <c r="A458" s="9"/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2"/>
    </row>
    <row r="459" spans="1:26" ht="14.5" customHeight="1" x14ac:dyDescent="0.2">
      <c r="A459" s="9"/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  <c r="M459" s="11"/>
      <c r="N459" s="11"/>
      <c r="O459" s="11"/>
      <c r="P459" s="11"/>
      <c r="Q459" s="11"/>
      <c r="R459" s="11"/>
      <c r="S459" s="11"/>
      <c r="T459" s="11"/>
      <c r="U459" s="11"/>
      <c r="V459" s="11"/>
      <c r="W459" s="11"/>
      <c r="X459" s="11"/>
      <c r="Y459" s="11"/>
      <c r="Z459" s="12"/>
    </row>
    <row r="460" spans="1:26" ht="14.5" customHeight="1" x14ac:dyDescent="0.2">
      <c r="A460" s="9"/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  <c r="M460" s="11"/>
      <c r="N460" s="11"/>
      <c r="O460" s="11"/>
      <c r="P460" s="11"/>
      <c r="Q460" s="11"/>
      <c r="R460" s="11"/>
      <c r="S460" s="11"/>
      <c r="T460" s="11"/>
      <c r="U460" s="11"/>
      <c r="V460" s="11"/>
      <c r="W460" s="11"/>
      <c r="X460" s="11"/>
      <c r="Y460" s="11"/>
      <c r="Z460" s="12"/>
    </row>
    <row r="461" spans="1:26" ht="14.5" customHeight="1" x14ac:dyDescent="0.2">
      <c r="A461" s="9"/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  <c r="M461" s="11"/>
      <c r="N461" s="11"/>
      <c r="O461" s="11"/>
      <c r="P461" s="11"/>
      <c r="Q461" s="11"/>
      <c r="R461" s="11"/>
      <c r="S461" s="11"/>
      <c r="T461" s="11"/>
      <c r="U461" s="11"/>
      <c r="V461" s="11"/>
      <c r="W461" s="11"/>
      <c r="X461" s="11"/>
      <c r="Y461" s="11"/>
      <c r="Z461" s="12"/>
    </row>
    <row r="462" spans="1:26" ht="14.5" customHeight="1" x14ac:dyDescent="0.2">
      <c r="A462" s="9"/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  <c r="M462" s="11"/>
      <c r="N462" s="11"/>
      <c r="O462" s="11"/>
      <c r="P462" s="11"/>
      <c r="Q462" s="11"/>
      <c r="R462" s="11"/>
      <c r="S462" s="11"/>
      <c r="T462" s="11"/>
      <c r="U462" s="11"/>
      <c r="V462" s="11"/>
      <c r="W462" s="11"/>
      <c r="X462" s="11"/>
      <c r="Y462" s="11"/>
      <c r="Z462" s="12"/>
    </row>
    <row r="463" spans="1:26" ht="14.5" customHeight="1" x14ac:dyDescent="0.2">
      <c r="A463" s="9"/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  <c r="M463" s="11"/>
      <c r="N463" s="11"/>
      <c r="O463" s="11"/>
      <c r="P463" s="11"/>
      <c r="Q463" s="11"/>
      <c r="R463" s="11"/>
      <c r="S463" s="11"/>
      <c r="T463" s="11"/>
      <c r="U463" s="11"/>
      <c r="V463" s="11"/>
      <c r="W463" s="11"/>
      <c r="X463" s="11"/>
      <c r="Y463" s="11"/>
      <c r="Z463" s="12"/>
    </row>
    <row r="464" spans="1:26" ht="14.5" customHeight="1" x14ac:dyDescent="0.2">
      <c r="A464" s="9"/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  <c r="M464" s="11"/>
      <c r="N464" s="11"/>
      <c r="O464" s="11"/>
      <c r="P464" s="11"/>
      <c r="Q464" s="11"/>
      <c r="R464" s="11"/>
      <c r="S464" s="11"/>
      <c r="T464" s="11"/>
      <c r="U464" s="11"/>
      <c r="V464" s="11"/>
      <c r="W464" s="11"/>
      <c r="X464" s="11"/>
      <c r="Y464" s="11"/>
      <c r="Z464" s="12"/>
    </row>
    <row r="465" spans="1:26" ht="14.5" customHeight="1" x14ac:dyDescent="0.2">
      <c r="A465" s="9"/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  <c r="M465" s="11"/>
      <c r="N465" s="11"/>
      <c r="O465" s="11"/>
      <c r="P465" s="11"/>
      <c r="Q465" s="11"/>
      <c r="R465" s="11"/>
      <c r="S465" s="11"/>
      <c r="T465" s="11"/>
      <c r="U465" s="11"/>
      <c r="V465" s="11"/>
      <c r="W465" s="11"/>
      <c r="X465" s="11"/>
      <c r="Y465" s="11"/>
      <c r="Z465" s="12"/>
    </row>
    <row r="466" spans="1:26" ht="14.5" customHeight="1" x14ac:dyDescent="0.2">
      <c r="A466" s="9"/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  <c r="M466" s="11"/>
      <c r="N466" s="11"/>
      <c r="O466" s="11"/>
      <c r="P466" s="11"/>
      <c r="Q466" s="11"/>
      <c r="R466" s="11"/>
      <c r="S466" s="11"/>
      <c r="T466" s="11"/>
      <c r="U466" s="11"/>
      <c r="V466" s="11"/>
      <c r="W466" s="11"/>
      <c r="X466" s="11"/>
      <c r="Y466" s="11"/>
      <c r="Z466" s="12"/>
    </row>
    <row r="467" spans="1:26" ht="14.5" customHeight="1" x14ac:dyDescent="0.2">
      <c r="A467" s="9"/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  <c r="M467" s="11"/>
      <c r="N467" s="11"/>
      <c r="O467" s="11"/>
      <c r="P467" s="11"/>
      <c r="Q467" s="11"/>
      <c r="R467" s="11"/>
      <c r="S467" s="11"/>
      <c r="T467" s="11"/>
      <c r="U467" s="11"/>
      <c r="V467" s="11"/>
      <c r="W467" s="11"/>
      <c r="X467" s="11"/>
      <c r="Y467" s="11"/>
      <c r="Z467" s="12"/>
    </row>
    <row r="468" spans="1:26" ht="14.5" customHeight="1" x14ac:dyDescent="0.2">
      <c r="A468" s="9"/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  <c r="M468" s="11"/>
      <c r="N468" s="11"/>
      <c r="O468" s="11"/>
      <c r="P468" s="11"/>
      <c r="Q468" s="11"/>
      <c r="R468" s="11"/>
      <c r="S468" s="11"/>
      <c r="T468" s="11"/>
      <c r="U468" s="11"/>
      <c r="V468" s="11"/>
      <c r="W468" s="11"/>
      <c r="X468" s="11"/>
      <c r="Y468" s="11"/>
      <c r="Z468" s="12"/>
    </row>
    <row r="469" spans="1:26" ht="14.5" customHeight="1" x14ac:dyDescent="0.2">
      <c r="A469" s="9"/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  <c r="M469" s="11"/>
      <c r="N469" s="11"/>
      <c r="O469" s="11"/>
      <c r="P469" s="11"/>
      <c r="Q469" s="11"/>
      <c r="R469" s="11"/>
      <c r="S469" s="11"/>
      <c r="T469" s="11"/>
      <c r="U469" s="11"/>
      <c r="V469" s="11"/>
      <c r="W469" s="11"/>
      <c r="X469" s="11"/>
      <c r="Y469" s="11"/>
      <c r="Z469" s="12"/>
    </row>
    <row r="470" spans="1:26" ht="14.5" customHeight="1" x14ac:dyDescent="0.2">
      <c r="A470" s="9"/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  <c r="M470" s="11"/>
      <c r="N470" s="11"/>
      <c r="O470" s="11"/>
      <c r="P470" s="11"/>
      <c r="Q470" s="11"/>
      <c r="R470" s="11"/>
      <c r="S470" s="11"/>
      <c r="T470" s="11"/>
      <c r="U470" s="11"/>
      <c r="V470" s="11"/>
      <c r="W470" s="11"/>
      <c r="X470" s="11"/>
      <c r="Y470" s="11"/>
      <c r="Z470" s="12"/>
    </row>
    <row r="471" spans="1:26" ht="14.5" customHeight="1" x14ac:dyDescent="0.2">
      <c r="A471" s="9"/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  <c r="M471" s="11"/>
      <c r="N471" s="11"/>
      <c r="O471" s="11"/>
      <c r="P471" s="11"/>
      <c r="Q471" s="11"/>
      <c r="R471" s="11"/>
      <c r="S471" s="11"/>
      <c r="T471" s="11"/>
      <c r="U471" s="11"/>
      <c r="V471" s="11"/>
      <c r="W471" s="11"/>
      <c r="X471" s="11"/>
      <c r="Y471" s="11"/>
      <c r="Z471" s="12"/>
    </row>
    <row r="472" spans="1:26" ht="14.5" customHeight="1" x14ac:dyDescent="0.2">
      <c r="A472" s="9"/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  <c r="M472" s="11"/>
      <c r="N472" s="11"/>
      <c r="O472" s="11"/>
      <c r="P472" s="11"/>
      <c r="Q472" s="11"/>
      <c r="R472" s="11"/>
      <c r="S472" s="11"/>
      <c r="T472" s="11"/>
      <c r="U472" s="11"/>
      <c r="V472" s="11"/>
      <c r="W472" s="11"/>
      <c r="X472" s="11"/>
      <c r="Y472" s="11"/>
      <c r="Z472" s="12"/>
    </row>
    <row r="473" spans="1:26" ht="14.5" customHeight="1" x14ac:dyDescent="0.2">
      <c r="A473" s="9"/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  <c r="M473" s="11"/>
      <c r="N473" s="11"/>
      <c r="O473" s="11"/>
      <c r="P473" s="11"/>
      <c r="Q473" s="11"/>
      <c r="R473" s="11"/>
      <c r="S473" s="11"/>
      <c r="T473" s="11"/>
      <c r="U473" s="11"/>
      <c r="V473" s="11"/>
      <c r="W473" s="11"/>
      <c r="X473" s="11"/>
      <c r="Y473" s="11"/>
      <c r="Z473" s="12"/>
    </row>
    <row r="474" spans="1:26" ht="14.5" customHeight="1" x14ac:dyDescent="0.2">
      <c r="A474" s="9"/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  <c r="M474" s="11"/>
      <c r="N474" s="11"/>
      <c r="O474" s="11"/>
      <c r="P474" s="11"/>
      <c r="Q474" s="11"/>
      <c r="R474" s="11"/>
      <c r="S474" s="11"/>
      <c r="T474" s="11"/>
      <c r="U474" s="11"/>
      <c r="V474" s="11"/>
      <c r="W474" s="11"/>
      <c r="X474" s="11"/>
      <c r="Y474" s="11"/>
      <c r="Z474" s="12"/>
    </row>
    <row r="475" spans="1:26" ht="14.5" customHeight="1" x14ac:dyDescent="0.2">
      <c r="A475" s="9"/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  <c r="M475" s="11"/>
      <c r="N475" s="11"/>
      <c r="O475" s="11"/>
      <c r="P475" s="11"/>
      <c r="Q475" s="11"/>
      <c r="R475" s="11"/>
      <c r="S475" s="11"/>
      <c r="T475" s="11"/>
      <c r="U475" s="11"/>
      <c r="V475" s="11"/>
      <c r="W475" s="11"/>
      <c r="X475" s="11"/>
      <c r="Y475" s="11"/>
      <c r="Z475" s="12"/>
    </row>
    <row r="476" spans="1:26" ht="14.5" customHeight="1" x14ac:dyDescent="0.2">
      <c r="A476" s="9"/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  <c r="M476" s="11"/>
      <c r="N476" s="11"/>
      <c r="O476" s="11"/>
      <c r="P476" s="11"/>
      <c r="Q476" s="11"/>
      <c r="R476" s="11"/>
      <c r="S476" s="11"/>
      <c r="T476" s="11"/>
      <c r="U476" s="11"/>
      <c r="V476" s="11"/>
      <c r="W476" s="11"/>
      <c r="X476" s="11"/>
      <c r="Y476" s="11"/>
      <c r="Z476" s="12"/>
    </row>
    <row r="477" spans="1:26" ht="14.5" customHeight="1" x14ac:dyDescent="0.2">
      <c r="A477" s="9"/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  <c r="M477" s="11"/>
      <c r="N477" s="11"/>
      <c r="O477" s="11"/>
      <c r="P477" s="11"/>
      <c r="Q477" s="11"/>
      <c r="R477" s="11"/>
      <c r="S477" s="11"/>
      <c r="T477" s="11"/>
      <c r="U477" s="11"/>
      <c r="V477" s="11"/>
      <c r="W477" s="11"/>
      <c r="X477" s="11"/>
      <c r="Y477" s="11"/>
      <c r="Z477" s="12"/>
    </row>
    <row r="478" spans="1:26" ht="14.5" customHeight="1" x14ac:dyDescent="0.2">
      <c r="A478" s="9"/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  <c r="M478" s="11"/>
      <c r="N478" s="11"/>
      <c r="O478" s="11"/>
      <c r="P478" s="11"/>
      <c r="Q478" s="11"/>
      <c r="R478" s="11"/>
      <c r="S478" s="11"/>
      <c r="T478" s="11"/>
      <c r="U478" s="11"/>
      <c r="V478" s="11"/>
      <c r="W478" s="11"/>
      <c r="X478" s="11"/>
      <c r="Y478" s="11"/>
      <c r="Z478" s="12"/>
    </row>
    <row r="479" spans="1:26" ht="14.5" customHeight="1" x14ac:dyDescent="0.2">
      <c r="A479" s="9"/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  <c r="M479" s="11"/>
      <c r="N479" s="11"/>
      <c r="O479" s="11"/>
      <c r="P479" s="11"/>
      <c r="Q479" s="11"/>
      <c r="R479" s="11"/>
      <c r="S479" s="11"/>
      <c r="T479" s="11"/>
      <c r="U479" s="11"/>
      <c r="V479" s="11"/>
      <c r="W479" s="11"/>
      <c r="X479" s="11"/>
      <c r="Y479" s="11"/>
      <c r="Z479" s="12"/>
    </row>
    <row r="480" spans="1:26" ht="14.5" customHeight="1" x14ac:dyDescent="0.2">
      <c r="A480" s="9"/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  <c r="M480" s="11"/>
      <c r="N480" s="11"/>
      <c r="O480" s="11"/>
      <c r="P480" s="11"/>
      <c r="Q480" s="11"/>
      <c r="R480" s="11"/>
      <c r="S480" s="11"/>
      <c r="T480" s="11"/>
      <c r="U480" s="11"/>
      <c r="V480" s="11"/>
      <c r="W480" s="11"/>
      <c r="X480" s="11"/>
      <c r="Y480" s="11"/>
      <c r="Z480" s="12"/>
    </row>
    <row r="481" spans="1:26" ht="14.5" customHeight="1" x14ac:dyDescent="0.2">
      <c r="A481" s="9"/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  <c r="M481" s="11"/>
      <c r="N481" s="11"/>
      <c r="O481" s="11"/>
      <c r="P481" s="11"/>
      <c r="Q481" s="11"/>
      <c r="R481" s="11"/>
      <c r="S481" s="11"/>
      <c r="T481" s="11"/>
      <c r="U481" s="11"/>
      <c r="V481" s="11"/>
      <c r="W481" s="11"/>
      <c r="X481" s="11"/>
      <c r="Y481" s="11"/>
      <c r="Z481" s="12"/>
    </row>
    <row r="482" spans="1:26" ht="14.5" customHeight="1" x14ac:dyDescent="0.2">
      <c r="A482" s="9"/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  <c r="M482" s="11"/>
      <c r="N482" s="11"/>
      <c r="O482" s="11"/>
      <c r="P482" s="11"/>
      <c r="Q482" s="11"/>
      <c r="R482" s="11"/>
      <c r="S482" s="11"/>
      <c r="T482" s="11"/>
      <c r="U482" s="11"/>
      <c r="V482" s="11"/>
      <c r="W482" s="11"/>
      <c r="X482" s="11"/>
      <c r="Y482" s="11"/>
      <c r="Z482" s="12"/>
    </row>
    <row r="483" spans="1:26" ht="14.5" customHeight="1" x14ac:dyDescent="0.2">
      <c r="A483" s="9"/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  <c r="M483" s="11"/>
      <c r="N483" s="11"/>
      <c r="O483" s="11"/>
      <c r="P483" s="11"/>
      <c r="Q483" s="11"/>
      <c r="R483" s="11"/>
      <c r="S483" s="11"/>
      <c r="T483" s="11"/>
      <c r="U483" s="11"/>
      <c r="V483" s="11"/>
      <c r="W483" s="11"/>
      <c r="X483" s="11"/>
      <c r="Y483" s="11"/>
      <c r="Z483" s="12"/>
    </row>
    <row r="484" spans="1:26" ht="14.5" customHeight="1" x14ac:dyDescent="0.2">
      <c r="A484" s="9"/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  <c r="M484" s="11"/>
      <c r="N484" s="11"/>
      <c r="O484" s="11"/>
      <c r="P484" s="11"/>
      <c r="Q484" s="11"/>
      <c r="R484" s="11"/>
      <c r="S484" s="11"/>
      <c r="T484" s="11"/>
      <c r="U484" s="11"/>
      <c r="V484" s="11"/>
      <c r="W484" s="11"/>
      <c r="X484" s="11"/>
      <c r="Y484" s="11"/>
      <c r="Z484" s="12"/>
    </row>
    <row r="485" spans="1:26" ht="14.5" customHeight="1" x14ac:dyDescent="0.2">
      <c r="A485" s="9"/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  <c r="M485" s="11"/>
      <c r="N485" s="11"/>
      <c r="O485" s="11"/>
      <c r="P485" s="11"/>
      <c r="Q485" s="11"/>
      <c r="R485" s="11"/>
      <c r="S485" s="11"/>
      <c r="T485" s="11"/>
      <c r="U485" s="11"/>
      <c r="V485" s="11"/>
      <c r="W485" s="11"/>
      <c r="X485" s="11"/>
      <c r="Y485" s="11"/>
      <c r="Z485" s="12"/>
    </row>
    <row r="486" spans="1:26" ht="14.5" customHeight="1" x14ac:dyDescent="0.2">
      <c r="A486" s="9"/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  <c r="M486" s="11"/>
      <c r="N486" s="11"/>
      <c r="O486" s="11"/>
      <c r="P486" s="11"/>
      <c r="Q486" s="11"/>
      <c r="R486" s="11"/>
      <c r="S486" s="11"/>
      <c r="T486" s="11"/>
      <c r="U486" s="11"/>
      <c r="V486" s="11"/>
      <c r="W486" s="11"/>
      <c r="X486" s="11"/>
      <c r="Y486" s="11"/>
      <c r="Z486" s="12"/>
    </row>
    <row r="487" spans="1:26" ht="14.5" customHeight="1" x14ac:dyDescent="0.2">
      <c r="A487" s="9"/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  <c r="M487" s="11"/>
      <c r="N487" s="11"/>
      <c r="O487" s="11"/>
      <c r="P487" s="11"/>
      <c r="Q487" s="11"/>
      <c r="R487" s="11"/>
      <c r="S487" s="11"/>
      <c r="T487" s="11"/>
      <c r="U487" s="11"/>
      <c r="V487" s="11"/>
      <c r="W487" s="11"/>
      <c r="X487" s="11"/>
      <c r="Y487" s="11"/>
      <c r="Z487" s="12"/>
    </row>
    <row r="488" spans="1:26" ht="14.5" customHeight="1" x14ac:dyDescent="0.2">
      <c r="A488" s="9"/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  <c r="M488" s="11"/>
      <c r="N488" s="11"/>
      <c r="O488" s="11"/>
      <c r="P488" s="11"/>
      <c r="Q488" s="11"/>
      <c r="R488" s="11"/>
      <c r="S488" s="11"/>
      <c r="T488" s="11"/>
      <c r="U488" s="11"/>
      <c r="V488" s="11"/>
      <c r="W488" s="11"/>
      <c r="X488" s="11"/>
      <c r="Y488" s="11"/>
      <c r="Z488" s="12"/>
    </row>
    <row r="489" spans="1:26" ht="14.5" customHeight="1" x14ac:dyDescent="0.2">
      <c r="A489" s="9"/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  <c r="M489" s="11"/>
      <c r="N489" s="11"/>
      <c r="O489" s="11"/>
      <c r="P489" s="11"/>
      <c r="Q489" s="11"/>
      <c r="R489" s="11"/>
      <c r="S489" s="11"/>
      <c r="T489" s="11"/>
      <c r="U489" s="11"/>
      <c r="V489" s="11"/>
      <c r="W489" s="11"/>
      <c r="X489" s="11"/>
      <c r="Y489" s="11"/>
      <c r="Z489" s="12"/>
    </row>
    <row r="490" spans="1:26" ht="14.5" customHeight="1" x14ac:dyDescent="0.2">
      <c r="A490" s="9"/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2"/>
    </row>
    <row r="491" spans="1:26" ht="14.5" customHeight="1" x14ac:dyDescent="0.2">
      <c r="A491" s="9"/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2"/>
    </row>
    <row r="492" spans="1:26" ht="14.5" customHeight="1" x14ac:dyDescent="0.2">
      <c r="A492" s="9"/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  <c r="M492" s="11"/>
      <c r="N492" s="11"/>
      <c r="O492" s="11"/>
      <c r="P492" s="11"/>
      <c r="Q492" s="11"/>
      <c r="R492" s="11"/>
      <c r="S492" s="11"/>
      <c r="T492" s="11"/>
      <c r="U492" s="11"/>
      <c r="V492" s="11"/>
      <c r="W492" s="11"/>
      <c r="X492" s="11"/>
      <c r="Y492" s="11"/>
      <c r="Z492" s="12"/>
    </row>
    <row r="493" spans="1:26" ht="14.5" customHeight="1" x14ac:dyDescent="0.2">
      <c r="A493" s="9"/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  <c r="M493" s="11"/>
      <c r="N493" s="11"/>
      <c r="O493" s="11"/>
      <c r="P493" s="11"/>
      <c r="Q493" s="11"/>
      <c r="R493" s="11"/>
      <c r="S493" s="11"/>
      <c r="T493" s="11"/>
      <c r="U493" s="11"/>
      <c r="V493" s="11"/>
      <c r="W493" s="11"/>
      <c r="X493" s="11"/>
      <c r="Y493" s="11"/>
      <c r="Z493" s="12"/>
    </row>
    <row r="494" spans="1:26" ht="14.5" customHeight="1" x14ac:dyDescent="0.2">
      <c r="A494" s="9"/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  <c r="M494" s="11"/>
      <c r="N494" s="11"/>
      <c r="O494" s="11"/>
      <c r="P494" s="11"/>
      <c r="Q494" s="11"/>
      <c r="R494" s="11"/>
      <c r="S494" s="11"/>
      <c r="T494" s="11"/>
      <c r="U494" s="11"/>
      <c r="V494" s="11"/>
      <c r="W494" s="11"/>
      <c r="X494" s="11"/>
      <c r="Y494" s="11"/>
      <c r="Z494" s="12"/>
    </row>
    <row r="495" spans="1:26" ht="14.5" customHeight="1" x14ac:dyDescent="0.2">
      <c r="A495" s="9"/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  <c r="M495" s="11"/>
      <c r="N495" s="11"/>
      <c r="O495" s="11"/>
      <c r="P495" s="11"/>
      <c r="Q495" s="11"/>
      <c r="R495" s="11"/>
      <c r="S495" s="11"/>
      <c r="T495" s="11"/>
      <c r="U495" s="11"/>
      <c r="V495" s="11"/>
      <c r="W495" s="11"/>
      <c r="X495" s="11"/>
      <c r="Y495" s="11"/>
      <c r="Z495" s="12"/>
    </row>
    <row r="496" spans="1:26" ht="14.5" customHeight="1" x14ac:dyDescent="0.2">
      <c r="A496" s="9"/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2"/>
    </row>
    <row r="497" spans="1:26" ht="14.5" customHeight="1" x14ac:dyDescent="0.2">
      <c r="A497" s="9"/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  <c r="M497" s="11"/>
      <c r="N497" s="11"/>
      <c r="O497" s="11"/>
      <c r="P497" s="11"/>
      <c r="Q497" s="11"/>
      <c r="R497" s="11"/>
      <c r="S497" s="11"/>
      <c r="T497" s="11"/>
      <c r="U497" s="11"/>
      <c r="V497" s="11"/>
      <c r="W497" s="11"/>
      <c r="X497" s="11"/>
      <c r="Y497" s="11"/>
      <c r="Z497" s="12"/>
    </row>
    <row r="498" spans="1:26" ht="14.5" customHeight="1" x14ac:dyDescent="0.2">
      <c r="A498" s="9"/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  <c r="M498" s="11"/>
      <c r="N498" s="11"/>
      <c r="O498" s="11"/>
      <c r="P498" s="11"/>
      <c r="Q498" s="11"/>
      <c r="R498" s="11"/>
      <c r="S498" s="11"/>
      <c r="T498" s="11"/>
      <c r="U498" s="11"/>
      <c r="V498" s="11"/>
      <c r="W498" s="11"/>
      <c r="X498" s="11"/>
      <c r="Y498" s="11"/>
      <c r="Z498" s="12"/>
    </row>
    <row r="499" spans="1:26" ht="14.5" customHeight="1" x14ac:dyDescent="0.2">
      <c r="A499" s="9"/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  <c r="M499" s="11"/>
      <c r="N499" s="11"/>
      <c r="O499" s="11"/>
      <c r="P499" s="11"/>
      <c r="Q499" s="11"/>
      <c r="R499" s="11"/>
      <c r="S499" s="11"/>
      <c r="T499" s="11"/>
      <c r="U499" s="11"/>
      <c r="V499" s="11"/>
      <c r="W499" s="11"/>
      <c r="X499" s="11"/>
      <c r="Y499" s="11"/>
      <c r="Z499" s="12"/>
    </row>
    <row r="500" spans="1:26" ht="14.5" customHeight="1" x14ac:dyDescent="0.2">
      <c r="A500" s="9"/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  <c r="M500" s="11"/>
      <c r="N500" s="11"/>
      <c r="O500" s="11"/>
      <c r="P500" s="11"/>
      <c r="Q500" s="11"/>
      <c r="R500" s="11"/>
      <c r="S500" s="11"/>
      <c r="T500" s="11"/>
      <c r="U500" s="11"/>
      <c r="V500" s="11"/>
      <c r="W500" s="11"/>
      <c r="X500" s="11"/>
      <c r="Y500" s="11"/>
      <c r="Z500" s="12"/>
    </row>
    <row r="501" spans="1:26" ht="14.5" customHeight="1" x14ac:dyDescent="0.2">
      <c r="A501" s="9"/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  <c r="M501" s="11"/>
      <c r="N501" s="11"/>
      <c r="O501" s="11"/>
      <c r="P501" s="11"/>
      <c r="Q501" s="11"/>
      <c r="R501" s="11"/>
      <c r="S501" s="11"/>
      <c r="T501" s="11"/>
      <c r="U501" s="11"/>
      <c r="V501" s="11"/>
      <c r="W501" s="11"/>
      <c r="X501" s="11"/>
      <c r="Y501" s="11"/>
      <c r="Z501" s="12"/>
    </row>
    <row r="502" spans="1:26" ht="14.5" customHeight="1" x14ac:dyDescent="0.2">
      <c r="A502" s="9"/>
      <c r="B502" s="11"/>
      <c r="C502" s="11"/>
      <c r="D502" s="11"/>
      <c r="E502" s="11"/>
      <c r="F502" s="11"/>
      <c r="G502" s="11"/>
      <c r="H502" s="11"/>
      <c r="I502" s="11"/>
      <c r="J502" s="11"/>
      <c r="K502" s="11"/>
      <c r="L502" s="11"/>
      <c r="M502" s="11"/>
      <c r="N502" s="11"/>
      <c r="O502" s="11"/>
      <c r="P502" s="11"/>
      <c r="Q502" s="11"/>
      <c r="R502" s="11"/>
      <c r="S502" s="11"/>
      <c r="T502" s="11"/>
      <c r="U502" s="11"/>
      <c r="V502" s="11"/>
      <c r="W502" s="11"/>
      <c r="X502" s="11"/>
      <c r="Y502" s="11"/>
      <c r="Z502" s="12"/>
    </row>
    <row r="503" spans="1:26" ht="14.5" customHeight="1" x14ac:dyDescent="0.2">
      <c r="A503" s="9"/>
      <c r="B503" s="11"/>
      <c r="C503" s="11"/>
      <c r="D503" s="11"/>
      <c r="E503" s="11"/>
      <c r="F503" s="11"/>
      <c r="G503" s="11"/>
      <c r="H503" s="11"/>
      <c r="I503" s="11"/>
      <c r="J503" s="11"/>
      <c r="K503" s="11"/>
      <c r="L503" s="11"/>
      <c r="M503" s="11"/>
      <c r="N503" s="11"/>
      <c r="O503" s="11"/>
      <c r="P503" s="11"/>
      <c r="Q503" s="11"/>
      <c r="R503" s="11"/>
      <c r="S503" s="11"/>
      <c r="T503" s="11"/>
      <c r="U503" s="11"/>
      <c r="V503" s="11"/>
      <c r="W503" s="11"/>
      <c r="X503" s="11"/>
      <c r="Y503" s="11"/>
      <c r="Z503" s="12"/>
    </row>
    <row r="504" spans="1:26" ht="14.5" customHeight="1" x14ac:dyDescent="0.2">
      <c r="A504" s="9"/>
      <c r="B504" s="11"/>
      <c r="C504" s="11"/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  <c r="T504" s="11"/>
      <c r="U504" s="11"/>
      <c r="V504" s="11"/>
      <c r="W504" s="11"/>
      <c r="X504" s="11"/>
      <c r="Y504" s="11"/>
      <c r="Z504" s="12"/>
    </row>
    <row r="505" spans="1:26" ht="14.5" customHeight="1" x14ac:dyDescent="0.2">
      <c r="A505" s="9"/>
      <c r="B505" s="11"/>
      <c r="C505" s="11"/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  <c r="T505" s="11"/>
      <c r="U505" s="11"/>
      <c r="V505" s="11"/>
      <c r="W505" s="11"/>
      <c r="X505" s="11"/>
      <c r="Y505" s="11"/>
      <c r="Z505" s="12"/>
    </row>
    <row r="506" spans="1:26" ht="14.5" customHeight="1" x14ac:dyDescent="0.2">
      <c r="A506" s="9"/>
      <c r="B506" s="11"/>
      <c r="C506" s="11"/>
      <c r="D506" s="11"/>
      <c r="E506" s="11"/>
      <c r="F506" s="11"/>
      <c r="G506" s="11"/>
      <c r="H506" s="11"/>
      <c r="I506" s="11"/>
      <c r="J506" s="11"/>
      <c r="K506" s="11"/>
      <c r="L506" s="11"/>
      <c r="M506" s="11"/>
      <c r="N506" s="11"/>
      <c r="O506" s="11"/>
      <c r="P506" s="11"/>
      <c r="Q506" s="11"/>
      <c r="R506" s="11"/>
      <c r="S506" s="11"/>
      <c r="T506" s="11"/>
      <c r="U506" s="11"/>
      <c r="V506" s="11"/>
      <c r="W506" s="11"/>
      <c r="X506" s="11"/>
      <c r="Y506" s="11"/>
      <c r="Z506" s="12"/>
    </row>
    <row r="507" spans="1:26" ht="14.5" customHeight="1" x14ac:dyDescent="0.2">
      <c r="A507" s="9"/>
      <c r="B507" s="11"/>
      <c r="C507" s="11"/>
      <c r="D507" s="11"/>
      <c r="E507" s="11"/>
      <c r="F507" s="11"/>
      <c r="G507" s="11"/>
      <c r="H507" s="11"/>
      <c r="I507" s="11"/>
      <c r="J507" s="11"/>
      <c r="K507" s="11"/>
      <c r="L507" s="11"/>
      <c r="M507" s="11"/>
      <c r="N507" s="11"/>
      <c r="O507" s="11"/>
      <c r="P507" s="11"/>
      <c r="Q507" s="11"/>
      <c r="R507" s="11"/>
      <c r="S507" s="11"/>
      <c r="T507" s="11"/>
      <c r="U507" s="11"/>
      <c r="V507" s="11"/>
      <c r="W507" s="11"/>
      <c r="X507" s="11"/>
      <c r="Y507" s="11"/>
      <c r="Z507" s="12"/>
    </row>
    <row r="508" spans="1:26" ht="14.5" customHeight="1" x14ac:dyDescent="0.2">
      <c r="A508" s="9"/>
      <c r="B508" s="11"/>
      <c r="C508" s="11"/>
      <c r="D508" s="11"/>
      <c r="E508" s="11"/>
      <c r="F508" s="11"/>
      <c r="G508" s="11"/>
      <c r="H508" s="11"/>
      <c r="I508" s="11"/>
      <c r="J508" s="11"/>
      <c r="K508" s="11"/>
      <c r="L508" s="11"/>
      <c r="M508" s="11"/>
      <c r="N508" s="11"/>
      <c r="O508" s="11"/>
      <c r="P508" s="11"/>
      <c r="Q508" s="11"/>
      <c r="R508" s="11"/>
      <c r="S508" s="11"/>
      <c r="T508" s="11"/>
      <c r="U508" s="11"/>
      <c r="V508" s="11"/>
      <c r="W508" s="11"/>
      <c r="X508" s="11"/>
      <c r="Y508" s="11"/>
      <c r="Z508" s="12"/>
    </row>
    <row r="509" spans="1:26" ht="14.5" customHeight="1" x14ac:dyDescent="0.2">
      <c r="A509" s="9"/>
      <c r="B509" s="11"/>
      <c r="C509" s="11"/>
      <c r="D509" s="11"/>
      <c r="E509" s="11"/>
      <c r="F509" s="11"/>
      <c r="G509" s="11"/>
      <c r="H509" s="11"/>
      <c r="I509" s="11"/>
      <c r="J509" s="11"/>
      <c r="K509" s="11"/>
      <c r="L509" s="11"/>
      <c r="M509" s="11"/>
      <c r="N509" s="11"/>
      <c r="O509" s="11"/>
      <c r="P509" s="11"/>
      <c r="Q509" s="11"/>
      <c r="R509" s="11"/>
      <c r="S509" s="11"/>
      <c r="T509" s="11"/>
      <c r="U509" s="11"/>
      <c r="V509" s="11"/>
      <c r="W509" s="11"/>
      <c r="X509" s="11"/>
      <c r="Y509" s="11"/>
      <c r="Z509" s="12"/>
    </row>
    <row r="510" spans="1:26" ht="14.5" customHeight="1" x14ac:dyDescent="0.2">
      <c r="A510" s="9"/>
      <c r="B510" s="11"/>
      <c r="C510" s="11"/>
      <c r="D510" s="11"/>
      <c r="E510" s="11"/>
      <c r="F510" s="11"/>
      <c r="G510" s="11"/>
      <c r="H510" s="11"/>
      <c r="I510" s="11"/>
      <c r="J510" s="11"/>
      <c r="K510" s="11"/>
      <c r="L510" s="11"/>
      <c r="M510" s="11"/>
      <c r="N510" s="11"/>
      <c r="O510" s="11"/>
      <c r="P510" s="11"/>
      <c r="Q510" s="11"/>
      <c r="R510" s="11"/>
      <c r="S510" s="11"/>
      <c r="T510" s="11"/>
      <c r="U510" s="11"/>
      <c r="V510" s="11"/>
      <c r="W510" s="11"/>
      <c r="X510" s="11"/>
      <c r="Y510" s="11"/>
      <c r="Z510" s="12"/>
    </row>
    <row r="511" spans="1:26" ht="14.5" customHeight="1" x14ac:dyDescent="0.2">
      <c r="A511" s="9"/>
      <c r="B511" s="11"/>
      <c r="C511" s="11"/>
      <c r="D511" s="11"/>
      <c r="E511" s="11"/>
      <c r="F511" s="11"/>
      <c r="G511" s="11"/>
      <c r="H511" s="11"/>
      <c r="I511" s="11"/>
      <c r="J511" s="11"/>
      <c r="K511" s="11"/>
      <c r="L511" s="11"/>
      <c r="M511" s="11"/>
      <c r="N511" s="11"/>
      <c r="O511" s="11"/>
      <c r="P511" s="11"/>
      <c r="Q511" s="11"/>
      <c r="R511" s="11"/>
      <c r="S511" s="11"/>
      <c r="T511" s="11"/>
      <c r="U511" s="11"/>
      <c r="V511" s="11"/>
      <c r="W511" s="11"/>
      <c r="X511" s="11"/>
      <c r="Y511" s="11"/>
      <c r="Z511" s="12"/>
    </row>
    <row r="512" spans="1:26" ht="14.5" customHeight="1" x14ac:dyDescent="0.2">
      <c r="A512" s="9"/>
      <c r="B512" s="11"/>
      <c r="C512" s="11"/>
      <c r="D512" s="11"/>
      <c r="E512" s="11"/>
      <c r="F512" s="11"/>
      <c r="G512" s="11"/>
      <c r="H512" s="11"/>
      <c r="I512" s="11"/>
      <c r="J512" s="11"/>
      <c r="K512" s="11"/>
      <c r="L512" s="11"/>
      <c r="M512" s="11"/>
      <c r="N512" s="11"/>
      <c r="O512" s="11"/>
      <c r="P512" s="11"/>
      <c r="Q512" s="11"/>
      <c r="R512" s="11"/>
      <c r="S512" s="11"/>
      <c r="T512" s="11"/>
      <c r="U512" s="11"/>
      <c r="V512" s="11"/>
      <c r="W512" s="11"/>
      <c r="X512" s="11"/>
      <c r="Y512" s="11"/>
      <c r="Z512" s="12"/>
    </row>
    <row r="513" spans="1:26" ht="14.5" customHeight="1" x14ac:dyDescent="0.2">
      <c r="A513" s="9"/>
      <c r="B513" s="11"/>
      <c r="C513" s="11"/>
      <c r="D513" s="11"/>
      <c r="E513" s="11"/>
      <c r="F513" s="11"/>
      <c r="G513" s="11"/>
      <c r="H513" s="11"/>
      <c r="I513" s="11"/>
      <c r="J513" s="11"/>
      <c r="K513" s="11"/>
      <c r="L513" s="11"/>
      <c r="M513" s="11"/>
      <c r="N513" s="11"/>
      <c r="O513" s="11"/>
      <c r="P513" s="11"/>
      <c r="Q513" s="11"/>
      <c r="R513" s="11"/>
      <c r="S513" s="11"/>
      <c r="T513" s="11"/>
      <c r="U513" s="11"/>
      <c r="V513" s="11"/>
      <c r="W513" s="11"/>
      <c r="X513" s="11"/>
      <c r="Y513" s="11"/>
      <c r="Z513" s="12"/>
    </row>
    <row r="514" spans="1:26" ht="14.5" customHeight="1" x14ac:dyDescent="0.2">
      <c r="A514" s="9"/>
      <c r="B514" s="11"/>
      <c r="C514" s="11"/>
      <c r="D514" s="11"/>
      <c r="E514" s="11"/>
      <c r="F514" s="11"/>
      <c r="G514" s="11"/>
      <c r="H514" s="11"/>
      <c r="I514" s="11"/>
      <c r="J514" s="11"/>
      <c r="K514" s="11"/>
      <c r="L514" s="11"/>
      <c r="M514" s="11"/>
      <c r="N514" s="11"/>
      <c r="O514" s="11"/>
      <c r="P514" s="11"/>
      <c r="Q514" s="11"/>
      <c r="R514" s="11"/>
      <c r="S514" s="11"/>
      <c r="T514" s="11"/>
      <c r="U514" s="11"/>
      <c r="V514" s="11"/>
      <c r="W514" s="11"/>
      <c r="X514" s="11"/>
      <c r="Y514" s="11"/>
      <c r="Z514" s="12"/>
    </row>
    <row r="515" spans="1:26" ht="14.5" customHeight="1" x14ac:dyDescent="0.2">
      <c r="A515" s="9"/>
      <c r="B515" s="11"/>
      <c r="C515" s="11"/>
      <c r="D515" s="11"/>
      <c r="E515" s="11"/>
      <c r="F515" s="11"/>
      <c r="G515" s="11"/>
      <c r="H515" s="11"/>
      <c r="I515" s="11"/>
      <c r="J515" s="11"/>
      <c r="K515" s="11"/>
      <c r="L515" s="11"/>
      <c r="M515" s="11"/>
      <c r="N515" s="11"/>
      <c r="O515" s="11"/>
      <c r="P515" s="11"/>
      <c r="Q515" s="11"/>
      <c r="R515" s="11"/>
      <c r="S515" s="11"/>
      <c r="T515" s="11"/>
      <c r="U515" s="11"/>
      <c r="V515" s="11"/>
      <c r="W515" s="11"/>
      <c r="X515" s="11"/>
      <c r="Y515" s="11"/>
      <c r="Z515" s="12"/>
    </row>
    <row r="516" spans="1:26" ht="14.5" customHeight="1" x14ac:dyDescent="0.2">
      <c r="A516" s="9"/>
      <c r="B516" s="11"/>
      <c r="C516" s="11"/>
      <c r="D516" s="11"/>
      <c r="E516" s="11"/>
      <c r="F516" s="11"/>
      <c r="G516" s="11"/>
      <c r="H516" s="11"/>
      <c r="I516" s="11"/>
      <c r="J516" s="11"/>
      <c r="K516" s="11"/>
      <c r="L516" s="11"/>
      <c r="M516" s="11"/>
      <c r="N516" s="11"/>
      <c r="O516" s="11"/>
      <c r="P516" s="11"/>
      <c r="Q516" s="11"/>
      <c r="R516" s="11"/>
      <c r="S516" s="11"/>
      <c r="T516" s="11"/>
      <c r="U516" s="11"/>
      <c r="V516" s="11"/>
      <c r="W516" s="11"/>
      <c r="X516" s="11"/>
      <c r="Y516" s="11"/>
      <c r="Z516" s="12"/>
    </row>
    <row r="517" spans="1:26" ht="14.5" customHeight="1" x14ac:dyDescent="0.2">
      <c r="A517" s="9"/>
      <c r="B517" s="11"/>
      <c r="C517" s="11"/>
      <c r="D517" s="11"/>
      <c r="E517" s="11"/>
      <c r="F517" s="11"/>
      <c r="G517" s="11"/>
      <c r="H517" s="11"/>
      <c r="I517" s="11"/>
      <c r="J517" s="11"/>
      <c r="K517" s="11"/>
      <c r="L517" s="11"/>
      <c r="M517" s="11"/>
      <c r="N517" s="11"/>
      <c r="O517" s="11"/>
      <c r="P517" s="11"/>
      <c r="Q517" s="11"/>
      <c r="R517" s="11"/>
      <c r="S517" s="11"/>
      <c r="T517" s="11"/>
      <c r="U517" s="11"/>
      <c r="V517" s="11"/>
      <c r="W517" s="11"/>
      <c r="X517" s="11"/>
      <c r="Y517" s="11"/>
      <c r="Z517" s="12"/>
    </row>
    <row r="518" spans="1:26" ht="14.5" customHeight="1" x14ac:dyDescent="0.2">
      <c r="A518" s="9"/>
      <c r="B518" s="11"/>
      <c r="C518" s="11"/>
      <c r="D518" s="11"/>
      <c r="E518" s="11"/>
      <c r="F518" s="11"/>
      <c r="G518" s="11"/>
      <c r="H518" s="11"/>
      <c r="I518" s="11"/>
      <c r="J518" s="11"/>
      <c r="K518" s="11"/>
      <c r="L518" s="11"/>
      <c r="M518" s="11"/>
      <c r="N518" s="11"/>
      <c r="O518" s="11"/>
      <c r="P518" s="11"/>
      <c r="Q518" s="11"/>
      <c r="R518" s="11"/>
      <c r="S518" s="11"/>
      <c r="T518" s="11"/>
      <c r="U518" s="11"/>
      <c r="V518" s="11"/>
      <c r="W518" s="11"/>
      <c r="X518" s="11"/>
      <c r="Y518" s="11"/>
      <c r="Z518" s="12"/>
    </row>
    <row r="519" spans="1:26" ht="14.5" customHeight="1" x14ac:dyDescent="0.2">
      <c r="A519" s="9"/>
      <c r="B519" s="11"/>
      <c r="C519" s="11"/>
      <c r="D519" s="11"/>
      <c r="E519" s="11"/>
      <c r="F519" s="11"/>
      <c r="G519" s="11"/>
      <c r="H519" s="11"/>
      <c r="I519" s="11"/>
      <c r="J519" s="11"/>
      <c r="K519" s="11"/>
      <c r="L519" s="11"/>
      <c r="M519" s="11"/>
      <c r="N519" s="11"/>
      <c r="O519" s="11"/>
      <c r="P519" s="11"/>
      <c r="Q519" s="11"/>
      <c r="R519" s="11"/>
      <c r="S519" s="11"/>
      <c r="T519" s="11"/>
      <c r="U519" s="11"/>
      <c r="V519" s="11"/>
      <c r="W519" s="11"/>
      <c r="X519" s="11"/>
      <c r="Y519" s="11"/>
      <c r="Z519" s="12"/>
    </row>
    <row r="520" spans="1:26" ht="14.5" customHeight="1" x14ac:dyDescent="0.2">
      <c r="A520" s="9"/>
      <c r="B520" s="11"/>
      <c r="C520" s="11"/>
      <c r="D520" s="11"/>
      <c r="E520" s="11"/>
      <c r="F520" s="11"/>
      <c r="G520" s="11"/>
      <c r="H520" s="11"/>
      <c r="I520" s="11"/>
      <c r="J520" s="11"/>
      <c r="K520" s="11"/>
      <c r="L520" s="11"/>
      <c r="M520" s="11"/>
      <c r="N520" s="11"/>
      <c r="O520" s="11"/>
      <c r="P520" s="11"/>
      <c r="Q520" s="11"/>
      <c r="R520" s="11"/>
      <c r="S520" s="11"/>
      <c r="T520" s="11"/>
      <c r="U520" s="11"/>
      <c r="V520" s="11"/>
      <c r="W520" s="11"/>
      <c r="X520" s="11"/>
      <c r="Y520" s="11"/>
      <c r="Z520" s="12"/>
    </row>
    <row r="521" spans="1:26" ht="14.5" customHeight="1" x14ac:dyDescent="0.2">
      <c r="A521" s="9"/>
      <c r="B521" s="11"/>
      <c r="C521" s="11"/>
      <c r="D521" s="11"/>
      <c r="E521" s="11"/>
      <c r="F521" s="11"/>
      <c r="G521" s="11"/>
      <c r="H521" s="11"/>
      <c r="I521" s="11"/>
      <c r="J521" s="11"/>
      <c r="K521" s="11"/>
      <c r="L521" s="11"/>
      <c r="M521" s="11"/>
      <c r="N521" s="11"/>
      <c r="O521" s="11"/>
      <c r="P521" s="11"/>
      <c r="Q521" s="11"/>
      <c r="R521" s="11"/>
      <c r="S521" s="11"/>
      <c r="T521" s="11"/>
      <c r="U521" s="11"/>
      <c r="V521" s="11"/>
      <c r="W521" s="11"/>
      <c r="X521" s="11"/>
      <c r="Y521" s="11"/>
      <c r="Z521" s="12"/>
    </row>
    <row r="522" spans="1:26" ht="14.5" customHeight="1" x14ac:dyDescent="0.2">
      <c r="A522" s="9"/>
      <c r="B522" s="11"/>
      <c r="C522" s="11"/>
      <c r="D522" s="11"/>
      <c r="E522" s="11"/>
      <c r="F522" s="11"/>
      <c r="G522" s="11"/>
      <c r="H522" s="11"/>
      <c r="I522" s="11"/>
      <c r="J522" s="11"/>
      <c r="K522" s="11"/>
      <c r="L522" s="11"/>
      <c r="M522" s="11"/>
      <c r="N522" s="11"/>
      <c r="O522" s="11"/>
      <c r="P522" s="11"/>
      <c r="Q522" s="11"/>
      <c r="R522" s="11"/>
      <c r="S522" s="11"/>
      <c r="T522" s="11"/>
      <c r="U522" s="11"/>
      <c r="V522" s="11"/>
      <c r="W522" s="11"/>
      <c r="X522" s="11"/>
      <c r="Y522" s="11"/>
      <c r="Z522" s="12"/>
    </row>
    <row r="523" spans="1:26" ht="14.5" customHeight="1" x14ac:dyDescent="0.2">
      <c r="A523" s="9"/>
      <c r="B523" s="11"/>
      <c r="C523" s="11"/>
      <c r="D523" s="11"/>
      <c r="E523" s="11"/>
      <c r="F523" s="11"/>
      <c r="G523" s="11"/>
      <c r="H523" s="11"/>
      <c r="I523" s="11"/>
      <c r="J523" s="11"/>
      <c r="K523" s="11"/>
      <c r="L523" s="11"/>
      <c r="M523" s="11"/>
      <c r="N523" s="11"/>
      <c r="O523" s="11"/>
      <c r="P523" s="11"/>
      <c r="Q523" s="11"/>
      <c r="R523" s="11"/>
      <c r="S523" s="11"/>
      <c r="T523" s="11"/>
      <c r="U523" s="11"/>
      <c r="V523" s="11"/>
      <c r="W523" s="11"/>
      <c r="X523" s="11"/>
      <c r="Y523" s="11"/>
      <c r="Z523" s="12"/>
    </row>
    <row r="524" spans="1:26" ht="14.5" customHeight="1" x14ac:dyDescent="0.2">
      <c r="A524" s="9"/>
      <c r="B524" s="11"/>
      <c r="C524" s="11"/>
      <c r="D524" s="11"/>
      <c r="E524" s="11"/>
      <c r="F524" s="11"/>
      <c r="G524" s="11"/>
      <c r="H524" s="11"/>
      <c r="I524" s="11"/>
      <c r="J524" s="11"/>
      <c r="K524" s="11"/>
      <c r="L524" s="11"/>
      <c r="M524" s="11"/>
      <c r="N524" s="11"/>
      <c r="O524" s="11"/>
      <c r="P524" s="11"/>
      <c r="Q524" s="11"/>
      <c r="R524" s="11"/>
      <c r="S524" s="11"/>
      <c r="T524" s="11"/>
      <c r="U524" s="11"/>
      <c r="V524" s="11"/>
      <c r="W524" s="11"/>
      <c r="X524" s="11"/>
      <c r="Y524" s="11"/>
      <c r="Z524" s="12"/>
    </row>
    <row r="525" spans="1:26" ht="14.5" customHeight="1" x14ac:dyDescent="0.2">
      <c r="A525" s="9"/>
      <c r="B525" s="11"/>
      <c r="C525" s="11"/>
      <c r="D525" s="11"/>
      <c r="E525" s="11"/>
      <c r="F525" s="11"/>
      <c r="G525" s="11"/>
      <c r="H525" s="11"/>
      <c r="I525" s="11"/>
      <c r="J525" s="11"/>
      <c r="K525" s="11"/>
      <c r="L525" s="11"/>
      <c r="M525" s="11"/>
      <c r="N525" s="11"/>
      <c r="O525" s="11"/>
      <c r="P525" s="11"/>
      <c r="Q525" s="11"/>
      <c r="R525" s="11"/>
      <c r="S525" s="11"/>
      <c r="T525" s="11"/>
      <c r="U525" s="11"/>
      <c r="V525" s="11"/>
      <c r="W525" s="11"/>
      <c r="X525" s="11"/>
      <c r="Y525" s="11"/>
      <c r="Z525" s="12"/>
    </row>
    <row r="526" spans="1:26" ht="14.5" customHeight="1" x14ac:dyDescent="0.2">
      <c r="A526" s="9"/>
      <c r="B526" s="11"/>
      <c r="C526" s="11"/>
      <c r="D526" s="11"/>
      <c r="E526" s="11"/>
      <c r="F526" s="11"/>
      <c r="G526" s="11"/>
      <c r="H526" s="11"/>
      <c r="I526" s="11"/>
      <c r="J526" s="11"/>
      <c r="K526" s="11"/>
      <c r="L526" s="11"/>
      <c r="M526" s="11"/>
      <c r="N526" s="11"/>
      <c r="O526" s="11"/>
      <c r="P526" s="11"/>
      <c r="Q526" s="11"/>
      <c r="R526" s="11"/>
      <c r="S526" s="11"/>
      <c r="T526" s="11"/>
      <c r="U526" s="11"/>
      <c r="V526" s="11"/>
      <c r="W526" s="11"/>
      <c r="X526" s="11"/>
      <c r="Y526" s="11"/>
      <c r="Z526" s="12"/>
    </row>
    <row r="527" spans="1:26" ht="14.5" customHeight="1" x14ac:dyDescent="0.2">
      <c r="A527" s="9"/>
      <c r="B527" s="11"/>
      <c r="C527" s="11"/>
      <c r="D527" s="11"/>
      <c r="E527" s="11"/>
      <c r="F527" s="11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2"/>
    </row>
    <row r="528" spans="1:26" ht="14.5" customHeight="1" x14ac:dyDescent="0.2">
      <c r="A528" s="9"/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2"/>
    </row>
    <row r="529" spans="1:26" ht="14.5" customHeight="1" x14ac:dyDescent="0.2">
      <c r="A529" s="9"/>
      <c r="B529" s="11"/>
      <c r="C529" s="11"/>
      <c r="D529" s="11"/>
      <c r="E529" s="11"/>
      <c r="F529" s="11"/>
      <c r="G529" s="11"/>
      <c r="H529" s="11"/>
      <c r="I529" s="11"/>
      <c r="J529" s="11"/>
      <c r="K529" s="11"/>
      <c r="L529" s="11"/>
      <c r="M529" s="11"/>
      <c r="N529" s="11"/>
      <c r="O529" s="11"/>
      <c r="P529" s="11"/>
      <c r="Q529" s="11"/>
      <c r="R529" s="11"/>
      <c r="S529" s="11"/>
      <c r="T529" s="11"/>
      <c r="U529" s="11"/>
      <c r="V529" s="11"/>
      <c r="W529" s="11"/>
      <c r="X529" s="11"/>
      <c r="Y529" s="11"/>
      <c r="Z529" s="12"/>
    </row>
    <row r="530" spans="1:26" ht="14.5" customHeight="1" x14ac:dyDescent="0.2">
      <c r="A530" s="9"/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  <c r="M530" s="11"/>
      <c r="N530" s="11"/>
      <c r="O530" s="11"/>
      <c r="P530" s="11"/>
      <c r="Q530" s="11"/>
      <c r="R530" s="11"/>
      <c r="S530" s="11"/>
      <c r="T530" s="11"/>
      <c r="U530" s="11"/>
      <c r="V530" s="11"/>
      <c r="W530" s="11"/>
      <c r="X530" s="11"/>
      <c r="Y530" s="11"/>
      <c r="Z530" s="12"/>
    </row>
    <row r="531" spans="1:26" ht="14.5" customHeight="1" x14ac:dyDescent="0.2">
      <c r="A531" s="9"/>
      <c r="B531" s="11"/>
      <c r="C531" s="11"/>
      <c r="D531" s="11"/>
      <c r="E531" s="11"/>
      <c r="F531" s="11"/>
      <c r="G531" s="11"/>
      <c r="H531" s="11"/>
      <c r="I531" s="11"/>
      <c r="J531" s="11"/>
      <c r="K531" s="11"/>
      <c r="L531" s="11"/>
      <c r="M531" s="11"/>
      <c r="N531" s="11"/>
      <c r="O531" s="11"/>
      <c r="P531" s="11"/>
      <c r="Q531" s="11"/>
      <c r="R531" s="11"/>
      <c r="S531" s="11"/>
      <c r="T531" s="11"/>
      <c r="U531" s="11"/>
      <c r="V531" s="11"/>
      <c r="W531" s="11"/>
      <c r="X531" s="11"/>
      <c r="Y531" s="11"/>
      <c r="Z531" s="12"/>
    </row>
    <row r="532" spans="1:26" ht="14.5" customHeight="1" x14ac:dyDescent="0.2">
      <c r="A532" s="9"/>
      <c r="B532" s="11"/>
      <c r="C532" s="11"/>
      <c r="D532" s="11"/>
      <c r="E532" s="11"/>
      <c r="F532" s="11"/>
      <c r="G532" s="11"/>
      <c r="H532" s="11"/>
      <c r="I532" s="11"/>
      <c r="J532" s="11"/>
      <c r="K532" s="11"/>
      <c r="L532" s="11"/>
      <c r="M532" s="11"/>
      <c r="N532" s="11"/>
      <c r="O532" s="11"/>
      <c r="P532" s="11"/>
      <c r="Q532" s="11"/>
      <c r="R532" s="11"/>
      <c r="S532" s="11"/>
      <c r="T532" s="11"/>
      <c r="U532" s="11"/>
      <c r="V532" s="11"/>
      <c r="W532" s="11"/>
      <c r="X532" s="11"/>
      <c r="Y532" s="11"/>
      <c r="Z532" s="12"/>
    </row>
    <row r="533" spans="1:26" ht="14.5" customHeight="1" x14ac:dyDescent="0.2">
      <c r="A533" s="9"/>
      <c r="B533" s="11"/>
      <c r="C533" s="11"/>
      <c r="D533" s="11"/>
      <c r="E533" s="11"/>
      <c r="F533" s="11"/>
      <c r="G533" s="11"/>
      <c r="H533" s="11"/>
      <c r="I533" s="11"/>
      <c r="J533" s="11"/>
      <c r="K533" s="11"/>
      <c r="L533" s="11"/>
      <c r="M533" s="11"/>
      <c r="N533" s="11"/>
      <c r="O533" s="11"/>
      <c r="P533" s="11"/>
      <c r="Q533" s="11"/>
      <c r="R533" s="11"/>
      <c r="S533" s="11"/>
      <c r="T533" s="11"/>
      <c r="U533" s="11"/>
      <c r="V533" s="11"/>
      <c r="W533" s="11"/>
      <c r="X533" s="11"/>
      <c r="Y533" s="11"/>
      <c r="Z533" s="12"/>
    </row>
    <row r="534" spans="1:26" ht="14.5" customHeight="1" x14ac:dyDescent="0.2">
      <c r="A534" s="9"/>
      <c r="B534" s="11"/>
      <c r="C534" s="11"/>
      <c r="D534" s="11"/>
      <c r="E534" s="11"/>
      <c r="F534" s="11"/>
      <c r="G534" s="11"/>
      <c r="H534" s="11"/>
      <c r="I534" s="11"/>
      <c r="J534" s="11"/>
      <c r="K534" s="11"/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2"/>
    </row>
    <row r="535" spans="1:26" ht="14.5" customHeight="1" x14ac:dyDescent="0.2">
      <c r="A535" s="9"/>
      <c r="B535" s="11"/>
      <c r="C535" s="11"/>
      <c r="D535" s="11"/>
      <c r="E535" s="11"/>
      <c r="F535" s="11"/>
      <c r="G535" s="11"/>
      <c r="H535" s="11"/>
      <c r="I535" s="11"/>
      <c r="J535" s="11"/>
      <c r="K535" s="11"/>
      <c r="L535" s="11"/>
      <c r="M535" s="11"/>
      <c r="N535" s="11"/>
      <c r="O535" s="11"/>
      <c r="P535" s="11"/>
      <c r="Q535" s="11"/>
      <c r="R535" s="11"/>
      <c r="S535" s="11"/>
      <c r="T535" s="11"/>
      <c r="U535" s="11"/>
      <c r="V535" s="11"/>
      <c r="W535" s="11"/>
      <c r="X535" s="11"/>
      <c r="Y535" s="11"/>
      <c r="Z535" s="12"/>
    </row>
    <row r="536" spans="1:26" ht="14.5" customHeight="1" x14ac:dyDescent="0.2">
      <c r="A536" s="9"/>
      <c r="B536" s="11"/>
      <c r="C536" s="11"/>
      <c r="D536" s="11"/>
      <c r="E536" s="11"/>
      <c r="F536" s="11"/>
      <c r="G536" s="11"/>
      <c r="H536" s="11"/>
      <c r="I536" s="11"/>
      <c r="J536" s="11"/>
      <c r="K536" s="11"/>
      <c r="L536" s="11"/>
      <c r="M536" s="11"/>
      <c r="N536" s="11"/>
      <c r="O536" s="11"/>
      <c r="P536" s="11"/>
      <c r="Q536" s="11"/>
      <c r="R536" s="11"/>
      <c r="S536" s="11"/>
      <c r="T536" s="11"/>
      <c r="U536" s="11"/>
      <c r="V536" s="11"/>
      <c r="W536" s="11"/>
      <c r="X536" s="11"/>
      <c r="Y536" s="11"/>
      <c r="Z536" s="12"/>
    </row>
    <row r="537" spans="1:26" ht="14.5" customHeight="1" x14ac:dyDescent="0.2">
      <c r="A537" s="9"/>
      <c r="B537" s="11"/>
      <c r="C537" s="11"/>
      <c r="D537" s="11"/>
      <c r="E537" s="11"/>
      <c r="F537" s="11"/>
      <c r="G537" s="11"/>
      <c r="H537" s="11"/>
      <c r="I537" s="11"/>
      <c r="J537" s="11"/>
      <c r="K537" s="11"/>
      <c r="L537" s="11"/>
      <c r="M537" s="11"/>
      <c r="N537" s="11"/>
      <c r="O537" s="11"/>
      <c r="P537" s="11"/>
      <c r="Q537" s="11"/>
      <c r="R537" s="11"/>
      <c r="S537" s="11"/>
      <c r="T537" s="11"/>
      <c r="U537" s="11"/>
      <c r="V537" s="11"/>
      <c r="W537" s="11"/>
      <c r="X537" s="11"/>
      <c r="Y537" s="11"/>
      <c r="Z537" s="12"/>
    </row>
    <row r="538" spans="1:26" ht="14.5" customHeight="1" x14ac:dyDescent="0.2">
      <c r="A538" s="9"/>
      <c r="B538" s="11"/>
      <c r="C538" s="11"/>
      <c r="D538" s="11"/>
      <c r="E538" s="11"/>
      <c r="F538" s="11"/>
      <c r="G538" s="11"/>
      <c r="H538" s="11"/>
      <c r="I538" s="11"/>
      <c r="J538" s="11"/>
      <c r="K538" s="11"/>
      <c r="L538" s="11"/>
      <c r="M538" s="11"/>
      <c r="N538" s="11"/>
      <c r="O538" s="11"/>
      <c r="P538" s="11"/>
      <c r="Q538" s="11"/>
      <c r="R538" s="11"/>
      <c r="S538" s="11"/>
      <c r="T538" s="11"/>
      <c r="U538" s="11"/>
      <c r="V538" s="11"/>
      <c r="W538" s="11"/>
      <c r="X538" s="11"/>
      <c r="Y538" s="11"/>
      <c r="Z538" s="12"/>
    </row>
    <row r="539" spans="1:26" ht="14.5" customHeight="1" x14ac:dyDescent="0.2">
      <c r="A539" s="9"/>
      <c r="B539" s="11"/>
      <c r="C539" s="11"/>
      <c r="D539" s="11"/>
      <c r="E539" s="11"/>
      <c r="F539" s="11"/>
      <c r="G539" s="11"/>
      <c r="H539" s="11"/>
      <c r="I539" s="11"/>
      <c r="J539" s="11"/>
      <c r="K539" s="11"/>
      <c r="L539" s="11"/>
      <c r="M539" s="11"/>
      <c r="N539" s="11"/>
      <c r="O539" s="11"/>
      <c r="P539" s="11"/>
      <c r="Q539" s="11"/>
      <c r="R539" s="11"/>
      <c r="S539" s="11"/>
      <c r="T539" s="11"/>
      <c r="U539" s="11"/>
      <c r="V539" s="11"/>
      <c r="W539" s="11"/>
      <c r="X539" s="11"/>
      <c r="Y539" s="11"/>
      <c r="Z539" s="12"/>
    </row>
    <row r="540" spans="1:26" ht="14.5" customHeight="1" x14ac:dyDescent="0.2">
      <c r="A540" s="9"/>
      <c r="B540" s="11"/>
      <c r="C540" s="11"/>
      <c r="D540" s="11"/>
      <c r="E540" s="11"/>
      <c r="F540" s="11"/>
      <c r="G540" s="11"/>
      <c r="H540" s="11"/>
      <c r="I540" s="11"/>
      <c r="J540" s="11"/>
      <c r="K540" s="11"/>
      <c r="L540" s="11"/>
      <c r="M540" s="11"/>
      <c r="N540" s="11"/>
      <c r="O540" s="11"/>
      <c r="P540" s="11"/>
      <c r="Q540" s="11"/>
      <c r="R540" s="11"/>
      <c r="S540" s="11"/>
      <c r="T540" s="11"/>
      <c r="U540" s="11"/>
      <c r="V540" s="11"/>
      <c r="W540" s="11"/>
      <c r="X540" s="11"/>
      <c r="Y540" s="11"/>
      <c r="Z540" s="12"/>
    </row>
    <row r="541" spans="1:26" ht="14.5" customHeight="1" x14ac:dyDescent="0.2">
      <c r="A541" s="9"/>
      <c r="B541" s="11"/>
      <c r="C541" s="11"/>
      <c r="D541" s="11"/>
      <c r="E541" s="11"/>
      <c r="F541" s="11"/>
      <c r="G541" s="11"/>
      <c r="H541" s="11"/>
      <c r="I541" s="11"/>
      <c r="J541" s="11"/>
      <c r="K541" s="11"/>
      <c r="L541" s="11"/>
      <c r="M541" s="11"/>
      <c r="N541" s="11"/>
      <c r="O541" s="11"/>
      <c r="P541" s="11"/>
      <c r="Q541" s="11"/>
      <c r="R541" s="11"/>
      <c r="S541" s="11"/>
      <c r="T541" s="11"/>
      <c r="U541" s="11"/>
      <c r="V541" s="11"/>
      <c r="W541" s="11"/>
      <c r="X541" s="11"/>
      <c r="Y541" s="11"/>
      <c r="Z541" s="12"/>
    </row>
    <row r="542" spans="1:26" ht="14.5" customHeight="1" x14ac:dyDescent="0.2">
      <c r="A542" s="9"/>
      <c r="B542" s="11"/>
      <c r="C542" s="11"/>
      <c r="D542" s="11"/>
      <c r="E542" s="11"/>
      <c r="F542" s="11"/>
      <c r="G542" s="11"/>
      <c r="H542" s="11"/>
      <c r="I542" s="11"/>
      <c r="J542" s="11"/>
      <c r="K542" s="11"/>
      <c r="L542" s="11"/>
      <c r="M542" s="11"/>
      <c r="N542" s="11"/>
      <c r="O542" s="11"/>
      <c r="P542" s="11"/>
      <c r="Q542" s="11"/>
      <c r="R542" s="11"/>
      <c r="S542" s="11"/>
      <c r="T542" s="11"/>
      <c r="U542" s="11"/>
      <c r="V542" s="11"/>
      <c r="W542" s="11"/>
      <c r="X542" s="11"/>
      <c r="Y542" s="11"/>
      <c r="Z542" s="12"/>
    </row>
    <row r="543" spans="1:26" ht="14.5" customHeight="1" x14ac:dyDescent="0.2">
      <c r="A543" s="9"/>
      <c r="B543" s="11"/>
      <c r="C543" s="11"/>
      <c r="D543" s="11"/>
      <c r="E543" s="11"/>
      <c r="F543" s="11"/>
      <c r="G543" s="11"/>
      <c r="H543" s="11"/>
      <c r="I543" s="11"/>
      <c r="J543" s="11"/>
      <c r="K543" s="11"/>
      <c r="L543" s="11"/>
      <c r="M543" s="11"/>
      <c r="N543" s="11"/>
      <c r="O543" s="11"/>
      <c r="P543" s="11"/>
      <c r="Q543" s="11"/>
      <c r="R543" s="11"/>
      <c r="S543" s="11"/>
      <c r="T543" s="11"/>
      <c r="U543" s="11"/>
      <c r="V543" s="11"/>
      <c r="W543" s="11"/>
      <c r="X543" s="11"/>
      <c r="Y543" s="11"/>
      <c r="Z543" s="12"/>
    </row>
    <row r="544" spans="1:26" ht="14.5" customHeight="1" x14ac:dyDescent="0.2">
      <c r="A544" s="9"/>
      <c r="B544" s="11"/>
      <c r="C544" s="11"/>
      <c r="D544" s="11"/>
      <c r="E544" s="11"/>
      <c r="F544" s="11"/>
      <c r="G544" s="11"/>
      <c r="H544" s="11"/>
      <c r="I544" s="11"/>
      <c r="J544" s="11"/>
      <c r="K544" s="11"/>
      <c r="L544" s="11"/>
      <c r="M544" s="11"/>
      <c r="N544" s="11"/>
      <c r="O544" s="11"/>
      <c r="P544" s="11"/>
      <c r="Q544" s="11"/>
      <c r="R544" s="11"/>
      <c r="S544" s="11"/>
      <c r="T544" s="11"/>
      <c r="U544" s="11"/>
      <c r="V544" s="11"/>
      <c r="W544" s="11"/>
      <c r="X544" s="11"/>
      <c r="Y544" s="11"/>
      <c r="Z544" s="12"/>
    </row>
    <row r="545" spans="1:26" ht="14.5" customHeight="1" x14ac:dyDescent="0.2">
      <c r="A545" s="9"/>
      <c r="B545" s="11"/>
      <c r="C545" s="11"/>
      <c r="D545" s="11"/>
      <c r="E545" s="11"/>
      <c r="F545" s="11"/>
      <c r="G545" s="11"/>
      <c r="H545" s="11"/>
      <c r="I545" s="11"/>
      <c r="J545" s="11"/>
      <c r="K545" s="11"/>
      <c r="L545" s="11"/>
      <c r="M545" s="11"/>
      <c r="N545" s="11"/>
      <c r="O545" s="11"/>
      <c r="P545" s="11"/>
      <c r="Q545" s="11"/>
      <c r="R545" s="11"/>
      <c r="S545" s="11"/>
      <c r="T545" s="11"/>
      <c r="U545" s="11"/>
      <c r="V545" s="11"/>
      <c r="W545" s="11"/>
      <c r="X545" s="11"/>
      <c r="Y545" s="11"/>
      <c r="Z545" s="12"/>
    </row>
    <row r="546" spans="1:26" ht="14.5" customHeight="1" x14ac:dyDescent="0.2">
      <c r="A546" s="9"/>
      <c r="B546" s="11"/>
      <c r="C546" s="11"/>
      <c r="D546" s="11"/>
      <c r="E546" s="11"/>
      <c r="F546" s="11"/>
      <c r="G546" s="11"/>
      <c r="H546" s="11"/>
      <c r="I546" s="11"/>
      <c r="J546" s="11"/>
      <c r="K546" s="11"/>
      <c r="L546" s="11"/>
      <c r="M546" s="11"/>
      <c r="N546" s="11"/>
      <c r="O546" s="11"/>
      <c r="P546" s="11"/>
      <c r="Q546" s="11"/>
      <c r="R546" s="11"/>
      <c r="S546" s="11"/>
      <c r="T546" s="11"/>
      <c r="U546" s="11"/>
      <c r="V546" s="11"/>
      <c r="W546" s="11"/>
      <c r="X546" s="11"/>
      <c r="Y546" s="11"/>
      <c r="Z546" s="12"/>
    </row>
    <row r="547" spans="1:26" ht="14.5" customHeight="1" x14ac:dyDescent="0.2">
      <c r="A547" s="9"/>
      <c r="B547" s="11"/>
      <c r="C547" s="11"/>
      <c r="D547" s="11"/>
      <c r="E547" s="11"/>
      <c r="F547" s="11"/>
      <c r="G547" s="11"/>
      <c r="H547" s="11"/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  <c r="T547" s="11"/>
      <c r="U547" s="11"/>
      <c r="V547" s="11"/>
      <c r="W547" s="11"/>
      <c r="X547" s="11"/>
      <c r="Y547" s="11"/>
      <c r="Z547" s="12"/>
    </row>
    <row r="548" spans="1:26" ht="14.5" customHeight="1" x14ac:dyDescent="0.2">
      <c r="A548" s="9"/>
      <c r="B548" s="11"/>
      <c r="C548" s="11"/>
      <c r="D548" s="11"/>
      <c r="E548" s="11"/>
      <c r="F548" s="11"/>
      <c r="G548" s="11"/>
      <c r="H548" s="11"/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  <c r="T548" s="11"/>
      <c r="U548" s="11"/>
      <c r="V548" s="11"/>
      <c r="W548" s="11"/>
      <c r="X548" s="11"/>
      <c r="Y548" s="11"/>
      <c r="Z548" s="12"/>
    </row>
    <row r="549" spans="1:26" ht="14.5" customHeight="1" x14ac:dyDescent="0.2">
      <c r="A549" s="9"/>
      <c r="B549" s="11"/>
      <c r="C549" s="11"/>
      <c r="D549" s="11"/>
      <c r="E549" s="11"/>
      <c r="F549" s="11"/>
      <c r="G549" s="11"/>
      <c r="H549" s="11"/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  <c r="T549" s="11"/>
      <c r="U549" s="11"/>
      <c r="V549" s="11"/>
      <c r="W549" s="11"/>
      <c r="X549" s="11"/>
      <c r="Y549" s="11"/>
      <c r="Z549" s="12"/>
    </row>
    <row r="550" spans="1:26" ht="14.5" customHeight="1" x14ac:dyDescent="0.2">
      <c r="A550" s="9"/>
      <c r="B550" s="11"/>
      <c r="C550" s="11"/>
      <c r="D550" s="11"/>
      <c r="E550" s="11"/>
      <c r="F550" s="11"/>
      <c r="G550" s="11"/>
      <c r="H550" s="11"/>
      <c r="I550" s="11"/>
      <c r="J550" s="11"/>
      <c r="K550" s="11"/>
      <c r="L550" s="11"/>
      <c r="M550" s="11"/>
      <c r="N550" s="11"/>
      <c r="O550" s="11"/>
      <c r="P550" s="11"/>
      <c r="Q550" s="11"/>
      <c r="R550" s="11"/>
      <c r="S550" s="11"/>
      <c r="T550" s="11"/>
      <c r="U550" s="11"/>
      <c r="V550" s="11"/>
      <c r="W550" s="11"/>
      <c r="X550" s="11"/>
      <c r="Y550" s="11"/>
      <c r="Z550" s="12"/>
    </row>
    <row r="551" spans="1:26" ht="14.5" customHeight="1" x14ac:dyDescent="0.2">
      <c r="A551" s="9"/>
      <c r="B551" s="11"/>
      <c r="C551" s="11"/>
      <c r="D551" s="11"/>
      <c r="E551" s="11"/>
      <c r="F551" s="11"/>
      <c r="G551" s="11"/>
      <c r="H551" s="11"/>
      <c r="I551" s="11"/>
      <c r="J551" s="11"/>
      <c r="K551" s="11"/>
      <c r="L551" s="11"/>
      <c r="M551" s="11"/>
      <c r="N551" s="11"/>
      <c r="O551" s="11"/>
      <c r="P551" s="11"/>
      <c r="Q551" s="11"/>
      <c r="R551" s="11"/>
      <c r="S551" s="11"/>
      <c r="T551" s="11"/>
      <c r="U551" s="11"/>
      <c r="V551" s="11"/>
      <c r="W551" s="11"/>
      <c r="X551" s="11"/>
      <c r="Y551" s="11"/>
      <c r="Z551" s="12"/>
    </row>
    <row r="552" spans="1:26" ht="14.5" customHeight="1" x14ac:dyDescent="0.2">
      <c r="A552" s="9"/>
      <c r="B552" s="11"/>
      <c r="C552" s="11"/>
      <c r="D552" s="11"/>
      <c r="E552" s="11"/>
      <c r="F552" s="11"/>
      <c r="G552" s="11"/>
      <c r="H552" s="11"/>
      <c r="I552" s="11"/>
      <c r="J552" s="11"/>
      <c r="K552" s="11"/>
      <c r="L552" s="11"/>
      <c r="M552" s="11"/>
      <c r="N552" s="11"/>
      <c r="O552" s="11"/>
      <c r="P552" s="11"/>
      <c r="Q552" s="11"/>
      <c r="R552" s="11"/>
      <c r="S552" s="11"/>
      <c r="T552" s="11"/>
      <c r="U552" s="11"/>
      <c r="V552" s="11"/>
      <c r="W552" s="11"/>
      <c r="X552" s="11"/>
      <c r="Y552" s="11"/>
      <c r="Z552" s="12"/>
    </row>
    <row r="553" spans="1:26" ht="14.5" customHeight="1" x14ac:dyDescent="0.2">
      <c r="A553" s="9"/>
      <c r="B553" s="11"/>
      <c r="C553" s="11"/>
      <c r="D553" s="11"/>
      <c r="E553" s="11"/>
      <c r="F553" s="11"/>
      <c r="G553" s="11"/>
      <c r="H553" s="11"/>
      <c r="I553" s="11"/>
      <c r="J553" s="11"/>
      <c r="K553" s="11"/>
      <c r="L553" s="11"/>
      <c r="M553" s="11"/>
      <c r="N553" s="11"/>
      <c r="O553" s="11"/>
      <c r="P553" s="11"/>
      <c r="Q553" s="11"/>
      <c r="R553" s="11"/>
      <c r="S553" s="11"/>
      <c r="T553" s="11"/>
      <c r="U553" s="11"/>
      <c r="V553" s="11"/>
      <c r="W553" s="11"/>
      <c r="X553" s="11"/>
      <c r="Y553" s="11"/>
      <c r="Z553" s="12"/>
    </row>
    <row r="554" spans="1:26" ht="14.5" customHeight="1" x14ac:dyDescent="0.2">
      <c r="A554" s="9"/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  <c r="M554" s="11"/>
      <c r="N554" s="11"/>
      <c r="O554" s="11"/>
      <c r="P554" s="11"/>
      <c r="Q554" s="11"/>
      <c r="R554" s="11"/>
      <c r="S554" s="11"/>
      <c r="T554" s="11"/>
      <c r="U554" s="11"/>
      <c r="V554" s="11"/>
      <c r="W554" s="11"/>
      <c r="X554" s="11"/>
      <c r="Y554" s="11"/>
      <c r="Z554" s="12"/>
    </row>
    <row r="555" spans="1:26" ht="14.5" customHeight="1" x14ac:dyDescent="0.2">
      <c r="A555" s="9"/>
      <c r="B555" s="11"/>
      <c r="C555" s="11"/>
      <c r="D555" s="11"/>
      <c r="E555" s="11"/>
      <c r="F555" s="11"/>
      <c r="G555" s="11"/>
      <c r="H555" s="11"/>
      <c r="I555" s="11"/>
      <c r="J555" s="11"/>
      <c r="K555" s="11"/>
      <c r="L555" s="11"/>
      <c r="M555" s="11"/>
      <c r="N555" s="11"/>
      <c r="O555" s="11"/>
      <c r="P555" s="11"/>
      <c r="Q555" s="11"/>
      <c r="R555" s="11"/>
      <c r="S555" s="11"/>
      <c r="T555" s="11"/>
      <c r="U555" s="11"/>
      <c r="V555" s="11"/>
      <c r="W555" s="11"/>
      <c r="X555" s="11"/>
      <c r="Y555" s="11"/>
      <c r="Z555" s="12"/>
    </row>
    <row r="556" spans="1:26" ht="14.5" customHeight="1" x14ac:dyDescent="0.2">
      <c r="A556" s="9"/>
      <c r="B556" s="11"/>
      <c r="C556" s="11"/>
      <c r="D556" s="11"/>
      <c r="E556" s="11"/>
      <c r="F556" s="11"/>
      <c r="G556" s="11"/>
      <c r="H556" s="11"/>
      <c r="I556" s="11"/>
      <c r="J556" s="11"/>
      <c r="K556" s="11"/>
      <c r="L556" s="11"/>
      <c r="M556" s="11"/>
      <c r="N556" s="11"/>
      <c r="O556" s="11"/>
      <c r="P556" s="11"/>
      <c r="Q556" s="11"/>
      <c r="R556" s="11"/>
      <c r="S556" s="11"/>
      <c r="T556" s="11"/>
      <c r="U556" s="11"/>
      <c r="V556" s="11"/>
      <c r="W556" s="11"/>
      <c r="X556" s="11"/>
      <c r="Y556" s="11"/>
      <c r="Z556" s="12"/>
    </row>
    <row r="557" spans="1:26" ht="14.5" customHeight="1" x14ac:dyDescent="0.2">
      <c r="A557" s="9"/>
      <c r="B557" s="11"/>
      <c r="C557" s="11"/>
      <c r="D557" s="11"/>
      <c r="E557" s="11"/>
      <c r="F557" s="11"/>
      <c r="G557" s="11"/>
      <c r="H557" s="11"/>
      <c r="I557" s="11"/>
      <c r="J557" s="11"/>
      <c r="K557" s="11"/>
      <c r="L557" s="11"/>
      <c r="M557" s="11"/>
      <c r="N557" s="11"/>
      <c r="O557" s="11"/>
      <c r="P557" s="11"/>
      <c r="Q557" s="11"/>
      <c r="R557" s="11"/>
      <c r="S557" s="11"/>
      <c r="T557" s="11"/>
      <c r="U557" s="11"/>
      <c r="V557" s="11"/>
      <c r="W557" s="11"/>
      <c r="X557" s="11"/>
      <c r="Y557" s="11"/>
      <c r="Z557" s="12"/>
    </row>
    <row r="558" spans="1:26" ht="14.5" customHeight="1" x14ac:dyDescent="0.2">
      <c r="A558" s="9"/>
      <c r="B558" s="11"/>
      <c r="C558" s="11"/>
      <c r="D558" s="11"/>
      <c r="E558" s="11"/>
      <c r="F558" s="11"/>
      <c r="G558" s="11"/>
      <c r="H558" s="11"/>
      <c r="I558" s="11"/>
      <c r="J558" s="11"/>
      <c r="K558" s="11"/>
      <c r="L558" s="11"/>
      <c r="M558" s="11"/>
      <c r="N558" s="11"/>
      <c r="O558" s="11"/>
      <c r="P558" s="11"/>
      <c r="Q558" s="11"/>
      <c r="R558" s="11"/>
      <c r="S558" s="11"/>
      <c r="T558" s="11"/>
      <c r="U558" s="11"/>
      <c r="V558" s="11"/>
      <c r="W558" s="11"/>
      <c r="X558" s="11"/>
      <c r="Y558" s="11"/>
      <c r="Z558" s="12"/>
    </row>
    <row r="559" spans="1:26" ht="14.5" customHeight="1" x14ac:dyDescent="0.2">
      <c r="A559" s="9"/>
      <c r="B559" s="11"/>
      <c r="C559" s="11"/>
      <c r="D559" s="11"/>
      <c r="E559" s="11"/>
      <c r="F559" s="11"/>
      <c r="G559" s="11"/>
      <c r="H559" s="11"/>
      <c r="I559" s="11"/>
      <c r="J559" s="11"/>
      <c r="K559" s="11"/>
      <c r="L559" s="11"/>
      <c r="M559" s="11"/>
      <c r="N559" s="11"/>
      <c r="O559" s="11"/>
      <c r="P559" s="11"/>
      <c r="Q559" s="11"/>
      <c r="R559" s="11"/>
      <c r="S559" s="11"/>
      <c r="T559" s="11"/>
      <c r="U559" s="11"/>
      <c r="V559" s="11"/>
      <c r="W559" s="11"/>
      <c r="X559" s="11"/>
      <c r="Y559" s="11"/>
      <c r="Z559" s="12"/>
    </row>
    <row r="560" spans="1:26" ht="14.5" customHeight="1" x14ac:dyDescent="0.2">
      <c r="A560" s="9"/>
      <c r="B560" s="11"/>
      <c r="C560" s="11"/>
      <c r="D560" s="11"/>
      <c r="E560" s="11"/>
      <c r="F560" s="11"/>
      <c r="G560" s="11"/>
      <c r="H560" s="11"/>
      <c r="I560" s="11"/>
      <c r="J560" s="11"/>
      <c r="K560" s="11"/>
      <c r="L560" s="11"/>
      <c r="M560" s="11"/>
      <c r="N560" s="11"/>
      <c r="O560" s="11"/>
      <c r="P560" s="11"/>
      <c r="Q560" s="11"/>
      <c r="R560" s="11"/>
      <c r="S560" s="11"/>
      <c r="T560" s="11"/>
      <c r="U560" s="11"/>
      <c r="V560" s="11"/>
      <c r="W560" s="11"/>
      <c r="X560" s="11"/>
      <c r="Y560" s="11"/>
      <c r="Z560" s="12"/>
    </row>
    <row r="561" spans="1:26" ht="14.5" customHeight="1" x14ac:dyDescent="0.2">
      <c r="A561" s="9"/>
      <c r="B561" s="11"/>
      <c r="C561" s="11"/>
      <c r="D561" s="11"/>
      <c r="E561" s="11"/>
      <c r="F561" s="11"/>
      <c r="G561" s="11"/>
      <c r="H561" s="11"/>
      <c r="I561" s="11"/>
      <c r="J561" s="11"/>
      <c r="K561" s="11"/>
      <c r="L561" s="11"/>
      <c r="M561" s="11"/>
      <c r="N561" s="11"/>
      <c r="O561" s="11"/>
      <c r="P561" s="11"/>
      <c r="Q561" s="11"/>
      <c r="R561" s="11"/>
      <c r="S561" s="11"/>
      <c r="T561" s="11"/>
      <c r="U561" s="11"/>
      <c r="V561" s="11"/>
      <c r="W561" s="11"/>
      <c r="X561" s="11"/>
      <c r="Y561" s="11"/>
      <c r="Z561" s="12"/>
    </row>
    <row r="562" spans="1:26" ht="14.5" customHeight="1" x14ac:dyDescent="0.2">
      <c r="A562" s="9"/>
      <c r="B562" s="11"/>
      <c r="C562" s="11"/>
      <c r="D562" s="11"/>
      <c r="E562" s="11"/>
      <c r="F562" s="11"/>
      <c r="G562" s="11"/>
      <c r="H562" s="11"/>
      <c r="I562" s="11"/>
      <c r="J562" s="11"/>
      <c r="K562" s="11"/>
      <c r="L562" s="11"/>
      <c r="M562" s="11"/>
      <c r="N562" s="11"/>
      <c r="O562" s="11"/>
      <c r="P562" s="11"/>
      <c r="Q562" s="11"/>
      <c r="R562" s="11"/>
      <c r="S562" s="11"/>
      <c r="T562" s="11"/>
      <c r="U562" s="11"/>
      <c r="V562" s="11"/>
      <c r="W562" s="11"/>
      <c r="X562" s="11"/>
      <c r="Y562" s="11"/>
      <c r="Z562" s="12"/>
    </row>
    <row r="563" spans="1:26" ht="14.5" customHeight="1" x14ac:dyDescent="0.2">
      <c r="A563" s="9"/>
      <c r="B563" s="11"/>
      <c r="C563" s="11"/>
      <c r="D563" s="11"/>
      <c r="E563" s="11"/>
      <c r="F563" s="11"/>
      <c r="G563" s="11"/>
      <c r="H563" s="11"/>
      <c r="I563" s="11"/>
      <c r="J563" s="11"/>
      <c r="K563" s="11"/>
      <c r="L563" s="11"/>
      <c r="M563" s="11"/>
      <c r="N563" s="11"/>
      <c r="O563" s="11"/>
      <c r="P563" s="11"/>
      <c r="Q563" s="11"/>
      <c r="R563" s="11"/>
      <c r="S563" s="11"/>
      <c r="T563" s="11"/>
      <c r="U563" s="11"/>
      <c r="V563" s="11"/>
      <c r="W563" s="11"/>
      <c r="X563" s="11"/>
      <c r="Y563" s="11"/>
      <c r="Z563" s="12"/>
    </row>
    <row r="564" spans="1:26" ht="14.5" customHeight="1" x14ac:dyDescent="0.2">
      <c r="A564" s="9"/>
      <c r="B564" s="11"/>
      <c r="C564" s="11"/>
      <c r="D564" s="11"/>
      <c r="E564" s="11"/>
      <c r="F564" s="11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2"/>
    </row>
    <row r="565" spans="1:26" ht="14.5" customHeight="1" x14ac:dyDescent="0.2">
      <c r="A565" s="9"/>
      <c r="B565" s="11"/>
      <c r="C565" s="11"/>
      <c r="D565" s="11"/>
      <c r="E565" s="11"/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2"/>
    </row>
    <row r="566" spans="1:26" ht="14.5" customHeight="1" x14ac:dyDescent="0.2">
      <c r="A566" s="9"/>
      <c r="B566" s="11"/>
      <c r="C566" s="11"/>
      <c r="D566" s="11"/>
      <c r="E566" s="11"/>
      <c r="F566" s="11"/>
      <c r="G566" s="11"/>
      <c r="H566" s="11"/>
      <c r="I566" s="11"/>
      <c r="J566" s="11"/>
      <c r="K566" s="11"/>
      <c r="L566" s="11"/>
      <c r="M566" s="11"/>
      <c r="N566" s="11"/>
      <c r="O566" s="11"/>
      <c r="P566" s="11"/>
      <c r="Q566" s="11"/>
      <c r="R566" s="11"/>
      <c r="S566" s="11"/>
      <c r="T566" s="11"/>
      <c r="U566" s="11"/>
      <c r="V566" s="11"/>
      <c r="W566" s="11"/>
      <c r="X566" s="11"/>
      <c r="Y566" s="11"/>
      <c r="Z566" s="12"/>
    </row>
    <row r="567" spans="1:26" ht="14.5" customHeight="1" x14ac:dyDescent="0.2">
      <c r="A567" s="9"/>
      <c r="B567" s="11"/>
      <c r="C567" s="11"/>
      <c r="D567" s="11"/>
      <c r="E567" s="11"/>
      <c r="F567" s="11"/>
      <c r="G567" s="11"/>
      <c r="H567" s="11"/>
      <c r="I567" s="11"/>
      <c r="J567" s="11"/>
      <c r="K567" s="11"/>
      <c r="L567" s="11"/>
      <c r="M567" s="11"/>
      <c r="N567" s="11"/>
      <c r="O567" s="11"/>
      <c r="P567" s="11"/>
      <c r="Q567" s="11"/>
      <c r="R567" s="11"/>
      <c r="S567" s="11"/>
      <c r="T567" s="11"/>
      <c r="U567" s="11"/>
      <c r="V567" s="11"/>
      <c r="W567" s="11"/>
      <c r="X567" s="11"/>
      <c r="Y567" s="11"/>
      <c r="Z567" s="12"/>
    </row>
    <row r="568" spans="1:26" ht="14.5" customHeight="1" x14ac:dyDescent="0.2">
      <c r="A568" s="9"/>
      <c r="B568" s="11"/>
      <c r="C568" s="11"/>
      <c r="D568" s="11"/>
      <c r="E568" s="11"/>
      <c r="F568" s="11"/>
      <c r="G568" s="11"/>
      <c r="H568" s="11"/>
      <c r="I568" s="11"/>
      <c r="J568" s="11"/>
      <c r="K568" s="11"/>
      <c r="L568" s="11"/>
      <c r="M568" s="11"/>
      <c r="N568" s="11"/>
      <c r="O568" s="11"/>
      <c r="P568" s="11"/>
      <c r="Q568" s="11"/>
      <c r="R568" s="11"/>
      <c r="S568" s="11"/>
      <c r="T568" s="11"/>
      <c r="U568" s="11"/>
      <c r="V568" s="11"/>
      <c r="W568" s="11"/>
      <c r="X568" s="11"/>
      <c r="Y568" s="11"/>
      <c r="Z568" s="12"/>
    </row>
    <row r="569" spans="1:26" ht="14.5" customHeight="1" x14ac:dyDescent="0.2">
      <c r="A569" s="9"/>
      <c r="B569" s="11"/>
      <c r="C569" s="11"/>
      <c r="D569" s="11"/>
      <c r="E569" s="11"/>
      <c r="F569" s="11"/>
      <c r="G569" s="11"/>
      <c r="H569" s="11"/>
      <c r="I569" s="11"/>
      <c r="J569" s="11"/>
      <c r="K569" s="11"/>
      <c r="L569" s="11"/>
      <c r="M569" s="11"/>
      <c r="N569" s="11"/>
      <c r="O569" s="11"/>
      <c r="P569" s="11"/>
      <c r="Q569" s="11"/>
      <c r="R569" s="11"/>
      <c r="S569" s="11"/>
      <c r="T569" s="11"/>
      <c r="U569" s="11"/>
      <c r="V569" s="11"/>
      <c r="W569" s="11"/>
      <c r="X569" s="11"/>
      <c r="Y569" s="11"/>
      <c r="Z569" s="12"/>
    </row>
    <row r="570" spans="1:26" ht="14.5" customHeight="1" x14ac:dyDescent="0.2">
      <c r="A570" s="9"/>
      <c r="B570" s="11"/>
      <c r="C570" s="11"/>
      <c r="D570" s="11"/>
      <c r="E570" s="11"/>
      <c r="F570" s="11"/>
      <c r="G570" s="11"/>
      <c r="H570" s="11"/>
      <c r="I570" s="11"/>
      <c r="J570" s="11"/>
      <c r="K570" s="11"/>
      <c r="L570" s="11"/>
      <c r="M570" s="11"/>
      <c r="N570" s="11"/>
      <c r="O570" s="11"/>
      <c r="P570" s="11"/>
      <c r="Q570" s="11"/>
      <c r="R570" s="11"/>
      <c r="S570" s="11"/>
      <c r="T570" s="11"/>
      <c r="U570" s="11"/>
      <c r="V570" s="11"/>
      <c r="W570" s="11"/>
      <c r="X570" s="11"/>
      <c r="Y570" s="11"/>
      <c r="Z570" s="12"/>
    </row>
    <row r="571" spans="1:26" ht="14.5" customHeight="1" x14ac:dyDescent="0.2">
      <c r="A571" s="9"/>
      <c r="B571" s="11"/>
      <c r="C571" s="11"/>
      <c r="D571" s="11"/>
      <c r="E571" s="11"/>
      <c r="F571" s="11"/>
      <c r="G571" s="11"/>
      <c r="H571" s="11"/>
      <c r="I571" s="11"/>
      <c r="J571" s="11"/>
      <c r="K571" s="11"/>
      <c r="L571" s="11"/>
      <c r="M571" s="11"/>
      <c r="N571" s="11"/>
      <c r="O571" s="11"/>
      <c r="P571" s="11"/>
      <c r="Q571" s="11"/>
      <c r="R571" s="11"/>
      <c r="S571" s="11"/>
      <c r="T571" s="11"/>
      <c r="U571" s="11"/>
      <c r="V571" s="11"/>
      <c r="W571" s="11"/>
      <c r="X571" s="11"/>
      <c r="Y571" s="11"/>
      <c r="Z571" s="12"/>
    </row>
    <row r="572" spans="1:26" ht="14.5" customHeight="1" x14ac:dyDescent="0.2">
      <c r="A572" s="9"/>
      <c r="B572" s="11"/>
      <c r="C572" s="11"/>
      <c r="D572" s="11"/>
      <c r="E572" s="11"/>
      <c r="F572" s="11"/>
      <c r="G572" s="11"/>
      <c r="H572" s="11"/>
      <c r="I572" s="11"/>
      <c r="J572" s="11"/>
      <c r="K572" s="11"/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2"/>
    </row>
    <row r="573" spans="1:26" ht="14.5" customHeight="1" x14ac:dyDescent="0.2">
      <c r="A573" s="9"/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  <c r="T573" s="11"/>
      <c r="U573" s="11"/>
      <c r="V573" s="11"/>
      <c r="W573" s="11"/>
      <c r="X573" s="11"/>
      <c r="Y573" s="11"/>
      <c r="Z573" s="12"/>
    </row>
    <row r="574" spans="1:26" ht="14.5" customHeight="1" x14ac:dyDescent="0.2">
      <c r="A574" s="9"/>
      <c r="B574" s="11"/>
      <c r="C574" s="11"/>
      <c r="D574" s="11"/>
      <c r="E574" s="11"/>
      <c r="F574" s="11"/>
      <c r="G574" s="11"/>
      <c r="H574" s="11"/>
      <c r="I574" s="11"/>
      <c r="J574" s="11"/>
      <c r="K574" s="11"/>
      <c r="L574" s="11"/>
      <c r="M574" s="11"/>
      <c r="N574" s="11"/>
      <c r="O574" s="11"/>
      <c r="P574" s="11"/>
      <c r="Q574" s="11"/>
      <c r="R574" s="11"/>
      <c r="S574" s="11"/>
      <c r="T574" s="11"/>
      <c r="U574" s="11"/>
      <c r="V574" s="11"/>
      <c r="W574" s="11"/>
      <c r="X574" s="11"/>
      <c r="Y574" s="11"/>
      <c r="Z574" s="12"/>
    </row>
    <row r="575" spans="1:26" ht="14.5" customHeight="1" x14ac:dyDescent="0.2">
      <c r="A575" s="9"/>
      <c r="B575" s="11"/>
      <c r="C575" s="11"/>
      <c r="D575" s="11"/>
      <c r="E575" s="11"/>
      <c r="F575" s="11"/>
      <c r="G575" s="11"/>
      <c r="H575" s="11"/>
      <c r="I575" s="11"/>
      <c r="J575" s="11"/>
      <c r="K575" s="11"/>
      <c r="L575" s="11"/>
      <c r="M575" s="11"/>
      <c r="N575" s="11"/>
      <c r="O575" s="11"/>
      <c r="P575" s="11"/>
      <c r="Q575" s="11"/>
      <c r="R575" s="11"/>
      <c r="S575" s="11"/>
      <c r="T575" s="11"/>
      <c r="U575" s="11"/>
      <c r="V575" s="11"/>
      <c r="W575" s="11"/>
      <c r="X575" s="11"/>
      <c r="Y575" s="11"/>
      <c r="Z575" s="12"/>
    </row>
    <row r="576" spans="1:26" ht="14.5" customHeight="1" x14ac:dyDescent="0.2">
      <c r="A576" s="9"/>
      <c r="B576" s="11"/>
      <c r="C576" s="11"/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  <c r="O576" s="11"/>
      <c r="P576" s="11"/>
      <c r="Q576" s="11"/>
      <c r="R576" s="11"/>
      <c r="S576" s="11"/>
      <c r="T576" s="11"/>
      <c r="U576" s="11"/>
      <c r="V576" s="11"/>
      <c r="W576" s="11"/>
      <c r="X576" s="11"/>
      <c r="Y576" s="11"/>
      <c r="Z576" s="12"/>
    </row>
    <row r="577" spans="1:26" ht="14.5" customHeight="1" x14ac:dyDescent="0.2">
      <c r="A577" s="9"/>
      <c r="B577" s="11"/>
      <c r="C577" s="11"/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  <c r="O577" s="11"/>
      <c r="P577" s="11"/>
      <c r="Q577" s="11"/>
      <c r="R577" s="11"/>
      <c r="S577" s="11"/>
      <c r="T577" s="11"/>
      <c r="U577" s="11"/>
      <c r="V577" s="11"/>
      <c r="W577" s="11"/>
      <c r="X577" s="11"/>
      <c r="Y577" s="11"/>
      <c r="Z577" s="12"/>
    </row>
    <row r="578" spans="1:26" ht="14.5" customHeight="1" x14ac:dyDescent="0.2">
      <c r="A578" s="9"/>
      <c r="B578" s="11"/>
      <c r="C578" s="11"/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  <c r="O578" s="11"/>
      <c r="P578" s="11"/>
      <c r="Q578" s="11"/>
      <c r="R578" s="11"/>
      <c r="S578" s="11"/>
      <c r="T578" s="11"/>
      <c r="U578" s="11"/>
      <c r="V578" s="11"/>
      <c r="W578" s="11"/>
      <c r="X578" s="11"/>
      <c r="Y578" s="11"/>
      <c r="Z578" s="12"/>
    </row>
    <row r="579" spans="1:26" ht="14.5" customHeight="1" x14ac:dyDescent="0.2">
      <c r="A579" s="9"/>
      <c r="B579" s="11"/>
      <c r="C579" s="11"/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  <c r="O579" s="11"/>
      <c r="P579" s="11"/>
      <c r="Q579" s="11"/>
      <c r="R579" s="11"/>
      <c r="S579" s="11"/>
      <c r="T579" s="11"/>
      <c r="U579" s="11"/>
      <c r="V579" s="11"/>
      <c r="W579" s="11"/>
      <c r="X579" s="11"/>
      <c r="Y579" s="11"/>
      <c r="Z579" s="12"/>
    </row>
    <row r="580" spans="1:26" ht="14.5" customHeight="1" x14ac:dyDescent="0.2">
      <c r="A580" s="9"/>
      <c r="B580" s="11"/>
      <c r="C580" s="11"/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  <c r="O580" s="11"/>
      <c r="P580" s="11"/>
      <c r="Q580" s="11"/>
      <c r="R580" s="11"/>
      <c r="S580" s="11"/>
      <c r="T580" s="11"/>
      <c r="U580" s="11"/>
      <c r="V580" s="11"/>
      <c r="W580" s="11"/>
      <c r="X580" s="11"/>
      <c r="Y580" s="11"/>
      <c r="Z580" s="12"/>
    </row>
    <row r="581" spans="1:26" ht="14.5" customHeight="1" x14ac:dyDescent="0.2">
      <c r="A581" s="9"/>
      <c r="B581" s="11"/>
      <c r="C581" s="11"/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  <c r="O581" s="11"/>
      <c r="P581" s="11"/>
      <c r="Q581" s="11"/>
      <c r="R581" s="11"/>
      <c r="S581" s="11"/>
      <c r="T581" s="11"/>
      <c r="U581" s="11"/>
      <c r="V581" s="11"/>
      <c r="W581" s="11"/>
      <c r="X581" s="11"/>
      <c r="Y581" s="11"/>
      <c r="Z581" s="12"/>
    </row>
    <row r="582" spans="1:26" ht="14.5" customHeight="1" x14ac:dyDescent="0.2">
      <c r="A582" s="9"/>
      <c r="B582" s="11"/>
      <c r="C582" s="11"/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  <c r="O582" s="11"/>
      <c r="P582" s="11"/>
      <c r="Q582" s="11"/>
      <c r="R582" s="11"/>
      <c r="S582" s="11"/>
      <c r="T582" s="11"/>
      <c r="U582" s="11"/>
      <c r="V582" s="11"/>
      <c r="W582" s="11"/>
      <c r="X582" s="11"/>
      <c r="Y582" s="11"/>
      <c r="Z582" s="12"/>
    </row>
    <row r="583" spans="1:26" ht="14.5" customHeight="1" x14ac:dyDescent="0.2">
      <c r="A583" s="9"/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  <c r="O583" s="11"/>
      <c r="P583" s="11"/>
      <c r="Q583" s="11"/>
      <c r="R583" s="11"/>
      <c r="S583" s="11"/>
      <c r="T583" s="11"/>
      <c r="U583" s="11"/>
      <c r="V583" s="11"/>
      <c r="W583" s="11"/>
      <c r="X583" s="11"/>
      <c r="Y583" s="11"/>
      <c r="Z583" s="12"/>
    </row>
    <row r="584" spans="1:26" ht="14.5" customHeight="1" x14ac:dyDescent="0.2">
      <c r="A584" s="9"/>
      <c r="B584" s="11"/>
      <c r="C584" s="11"/>
      <c r="D584" s="11"/>
      <c r="E584" s="11"/>
      <c r="F584" s="11"/>
      <c r="G584" s="11"/>
      <c r="H584" s="11"/>
      <c r="I584" s="11"/>
      <c r="J584" s="11"/>
      <c r="K584" s="11"/>
      <c r="L584" s="11"/>
      <c r="M584" s="11"/>
      <c r="N584" s="11"/>
      <c r="O584" s="11"/>
      <c r="P584" s="11"/>
      <c r="Q584" s="11"/>
      <c r="R584" s="11"/>
      <c r="S584" s="11"/>
      <c r="T584" s="11"/>
      <c r="U584" s="11"/>
      <c r="V584" s="11"/>
      <c r="W584" s="11"/>
      <c r="X584" s="11"/>
      <c r="Y584" s="11"/>
      <c r="Z584" s="12"/>
    </row>
    <row r="585" spans="1:26" ht="14.5" customHeight="1" x14ac:dyDescent="0.2">
      <c r="A585" s="9"/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  <c r="M585" s="11"/>
      <c r="N585" s="11"/>
      <c r="O585" s="11"/>
      <c r="P585" s="11"/>
      <c r="Q585" s="11"/>
      <c r="R585" s="11"/>
      <c r="S585" s="11"/>
      <c r="T585" s="11"/>
      <c r="U585" s="11"/>
      <c r="V585" s="11"/>
      <c r="W585" s="11"/>
      <c r="X585" s="11"/>
      <c r="Y585" s="11"/>
      <c r="Z585" s="12"/>
    </row>
    <row r="586" spans="1:26" ht="14.5" customHeight="1" x14ac:dyDescent="0.2">
      <c r="A586" s="9"/>
      <c r="B586" s="11"/>
      <c r="C586" s="11"/>
      <c r="D586" s="11"/>
      <c r="E586" s="11"/>
      <c r="F586" s="11"/>
      <c r="G586" s="11"/>
      <c r="H586" s="11"/>
      <c r="I586" s="11"/>
      <c r="J586" s="11"/>
      <c r="K586" s="11"/>
      <c r="L586" s="11"/>
      <c r="M586" s="11"/>
      <c r="N586" s="11"/>
      <c r="O586" s="11"/>
      <c r="P586" s="11"/>
      <c r="Q586" s="11"/>
      <c r="R586" s="11"/>
      <c r="S586" s="11"/>
      <c r="T586" s="11"/>
      <c r="U586" s="11"/>
      <c r="V586" s="11"/>
      <c r="W586" s="11"/>
      <c r="X586" s="11"/>
      <c r="Y586" s="11"/>
      <c r="Z586" s="12"/>
    </row>
    <row r="587" spans="1:26" ht="14.5" customHeight="1" x14ac:dyDescent="0.2">
      <c r="A587" s="9"/>
      <c r="B587" s="11"/>
      <c r="C587" s="11"/>
      <c r="D587" s="11"/>
      <c r="E587" s="11"/>
      <c r="F587" s="11"/>
      <c r="G587" s="11"/>
      <c r="H587" s="11"/>
      <c r="I587" s="11"/>
      <c r="J587" s="11"/>
      <c r="K587" s="11"/>
      <c r="L587" s="11"/>
      <c r="M587" s="11"/>
      <c r="N587" s="11"/>
      <c r="O587" s="11"/>
      <c r="P587" s="11"/>
      <c r="Q587" s="11"/>
      <c r="R587" s="11"/>
      <c r="S587" s="11"/>
      <c r="T587" s="11"/>
      <c r="U587" s="11"/>
      <c r="V587" s="11"/>
      <c r="W587" s="11"/>
      <c r="X587" s="11"/>
      <c r="Y587" s="11"/>
      <c r="Z587" s="12"/>
    </row>
    <row r="588" spans="1:26" ht="14.5" customHeight="1" x14ac:dyDescent="0.2">
      <c r="A588" s="9"/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  <c r="M588" s="11"/>
      <c r="N588" s="11"/>
      <c r="O588" s="11"/>
      <c r="P588" s="11"/>
      <c r="Q588" s="11"/>
      <c r="R588" s="11"/>
      <c r="S588" s="11"/>
      <c r="T588" s="11"/>
      <c r="U588" s="11"/>
      <c r="V588" s="11"/>
      <c r="W588" s="11"/>
      <c r="X588" s="11"/>
      <c r="Y588" s="11"/>
      <c r="Z588" s="12"/>
    </row>
    <row r="589" spans="1:26" ht="14.5" customHeight="1" x14ac:dyDescent="0.2">
      <c r="A589" s="9"/>
      <c r="B589" s="11"/>
      <c r="C589" s="11"/>
      <c r="D589" s="11"/>
      <c r="E589" s="11"/>
      <c r="F589" s="11"/>
      <c r="G589" s="11"/>
      <c r="H589" s="11"/>
      <c r="I589" s="11"/>
      <c r="J589" s="11"/>
      <c r="K589" s="11"/>
      <c r="L589" s="11"/>
      <c r="M589" s="11"/>
      <c r="N589" s="11"/>
      <c r="O589" s="11"/>
      <c r="P589" s="11"/>
      <c r="Q589" s="11"/>
      <c r="R589" s="11"/>
      <c r="S589" s="11"/>
      <c r="T589" s="11"/>
      <c r="U589" s="11"/>
      <c r="V589" s="11"/>
      <c r="W589" s="11"/>
      <c r="X589" s="11"/>
      <c r="Y589" s="11"/>
      <c r="Z589" s="12"/>
    </row>
    <row r="590" spans="1:26" ht="14.5" customHeight="1" x14ac:dyDescent="0.2">
      <c r="A590" s="9"/>
      <c r="B590" s="11"/>
      <c r="C590" s="11"/>
      <c r="D590" s="11"/>
      <c r="E590" s="11"/>
      <c r="F590" s="11"/>
      <c r="G590" s="11"/>
      <c r="H590" s="11"/>
      <c r="I590" s="11"/>
      <c r="J590" s="11"/>
      <c r="K590" s="11"/>
      <c r="L590" s="11"/>
      <c r="M590" s="11"/>
      <c r="N590" s="11"/>
      <c r="O590" s="11"/>
      <c r="P590" s="11"/>
      <c r="Q590" s="11"/>
      <c r="R590" s="11"/>
      <c r="S590" s="11"/>
      <c r="T590" s="11"/>
      <c r="U590" s="11"/>
      <c r="V590" s="11"/>
      <c r="W590" s="11"/>
      <c r="X590" s="11"/>
      <c r="Y590" s="11"/>
      <c r="Z590" s="12"/>
    </row>
    <row r="591" spans="1:26" ht="14.5" customHeight="1" x14ac:dyDescent="0.2">
      <c r="A591" s="9"/>
      <c r="B591" s="11"/>
      <c r="C591" s="11"/>
      <c r="D591" s="11"/>
      <c r="E591" s="11"/>
      <c r="F591" s="11"/>
      <c r="G591" s="11"/>
      <c r="H591" s="11"/>
      <c r="I591" s="11"/>
      <c r="J591" s="11"/>
      <c r="K591" s="11"/>
      <c r="L591" s="11"/>
      <c r="M591" s="11"/>
      <c r="N591" s="11"/>
      <c r="O591" s="11"/>
      <c r="P591" s="11"/>
      <c r="Q591" s="11"/>
      <c r="R591" s="11"/>
      <c r="S591" s="11"/>
      <c r="T591" s="11"/>
      <c r="U591" s="11"/>
      <c r="V591" s="11"/>
      <c r="W591" s="11"/>
      <c r="X591" s="11"/>
      <c r="Y591" s="11"/>
      <c r="Z591" s="12"/>
    </row>
    <row r="592" spans="1:26" ht="14.5" customHeight="1" x14ac:dyDescent="0.2">
      <c r="A592" s="9"/>
      <c r="B592" s="11"/>
      <c r="C592" s="11"/>
      <c r="D592" s="11"/>
      <c r="E592" s="11"/>
      <c r="F592" s="11"/>
      <c r="G592" s="11"/>
      <c r="H592" s="11"/>
      <c r="I592" s="11"/>
      <c r="J592" s="11"/>
      <c r="K592" s="11"/>
      <c r="L592" s="11"/>
      <c r="M592" s="11"/>
      <c r="N592" s="11"/>
      <c r="O592" s="11"/>
      <c r="P592" s="11"/>
      <c r="Q592" s="11"/>
      <c r="R592" s="11"/>
      <c r="S592" s="11"/>
      <c r="T592" s="11"/>
      <c r="U592" s="11"/>
      <c r="V592" s="11"/>
      <c r="W592" s="11"/>
      <c r="X592" s="11"/>
      <c r="Y592" s="11"/>
      <c r="Z592" s="12"/>
    </row>
    <row r="593" spans="1:26" ht="14.5" customHeight="1" x14ac:dyDescent="0.2">
      <c r="A593" s="9"/>
      <c r="B593" s="11"/>
      <c r="C593" s="11"/>
      <c r="D593" s="11"/>
      <c r="E593" s="11"/>
      <c r="F593" s="11"/>
      <c r="G593" s="11"/>
      <c r="H593" s="11"/>
      <c r="I593" s="11"/>
      <c r="J593" s="11"/>
      <c r="K593" s="11"/>
      <c r="L593" s="11"/>
      <c r="M593" s="11"/>
      <c r="N593" s="11"/>
      <c r="O593" s="11"/>
      <c r="P593" s="11"/>
      <c r="Q593" s="11"/>
      <c r="R593" s="11"/>
      <c r="S593" s="11"/>
      <c r="T593" s="11"/>
      <c r="U593" s="11"/>
      <c r="V593" s="11"/>
      <c r="W593" s="11"/>
      <c r="X593" s="11"/>
      <c r="Y593" s="11"/>
      <c r="Z593" s="12"/>
    </row>
    <row r="594" spans="1:26" ht="14.5" customHeight="1" x14ac:dyDescent="0.2">
      <c r="A594" s="9"/>
      <c r="B594" s="11"/>
      <c r="C594" s="11"/>
      <c r="D594" s="11"/>
      <c r="E594" s="11"/>
      <c r="F594" s="11"/>
      <c r="G594" s="11"/>
      <c r="H594" s="11"/>
      <c r="I594" s="11"/>
      <c r="J594" s="11"/>
      <c r="K594" s="11"/>
      <c r="L594" s="11"/>
      <c r="M594" s="11"/>
      <c r="N594" s="11"/>
      <c r="O594" s="11"/>
      <c r="P594" s="11"/>
      <c r="Q594" s="11"/>
      <c r="R594" s="11"/>
      <c r="S594" s="11"/>
      <c r="T594" s="11"/>
      <c r="U594" s="11"/>
      <c r="V594" s="11"/>
      <c r="W594" s="11"/>
      <c r="X594" s="11"/>
      <c r="Y594" s="11"/>
      <c r="Z594" s="12"/>
    </row>
    <row r="595" spans="1:26" ht="14.5" customHeight="1" x14ac:dyDescent="0.2">
      <c r="A595" s="9"/>
      <c r="B595" s="11"/>
      <c r="C595" s="11"/>
      <c r="D595" s="11"/>
      <c r="E595" s="11"/>
      <c r="F595" s="11"/>
      <c r="G595" s="11"/>
      <c r="H595" s="11"/>
      <c r="I595" s="11"/>
      <c r="J595" s="11"/>
      <c r="K595" s="11"/>
      <c r="L595" s="11"/>
      <c r="M595" s="11"/>
      <c r="N595" s="11"/>
      <c r="O595" s="11"/>
      <c r="P595" s="11"/>
      <c r="Q595" s="11"/>
      <c r="R595" s="11"/>
      <c r="S595" s="11"/>
      <c r="T595" s="11"/>
      <c r="U595" s="11"/>
      <c r="V595" s="11"/>
      <c r="W595" s="11"/>
      <c r="X595" s="11"/>
      <c r="Y595" s="11"/>
      <c r="Z595" s="12"/>
    </row>
    <row r="596" spans="1:26" ht="14.5" customHeight="1" x14ac:dyDescent="0.2">
      <c r="A596" s="9"/>
      <c r="B596" s="11"/>
      <c r="C596" s="11"/>
      <c r="D596" s="11"/>
      <c r="E596" s="11"/>
      <c r="F596" s="11"/>
      <c r="G596" s="11"/>
      <c r="H596" s="11"/>
      <c r="I596" s="11"/>
      <c r="J596" s="11"/>
      <c r="K596" s="11"/>
      <c r="L596" s="11"/>
      <c r="M596" s="11"/>
      <c r="N596" s="11"/>
      <c r="O596" s="11"/>
      <c r="P596" s="11"/>
      <c r="Q596" s="11"/>
      <c r="R596" s="11"/>
      <c r="S596" s="11"/>
      <c r="T596" s="11"/>
      <c r="U596" s="11"/>
      <c r="V596" s="11"/>
      <c r="W596" s="11"/>
      <c r="X596" s="11"/>
      <c r="Y596" s="11"/>
      <c r="Z596" s="12"/>
    </row>
    <row r="597" spans="1:26" ht="14.5" customHeight="1" x14ac:dyDescent="0.2">
      <c r="A597" s="9"/>
      <c r="B597" s="11"/>
      <c r="C597" s="11"/>
      <c r="D597" s="11"/>
      <c r="E597" s="11"/>
      <c r="F597" s="11"/>
      <c r="G597" s="11"/>
      <c r="H597" s="11"/>
      <c r="I597" s="11"/>
      <c r="J597" s="11"/>
      <c r="K597" s="11"/>
      <c r="L597" s="11"/>
      <c r="M597" s="11"/>
      <c r="N597" s="11"/>
      <c r="O597" s="11"/>
      <c r="P597" s="11"/>
      <c r="Q597" s="11"/>
      <c r="R597" s="11"/>
      <c r="S597" s="11"/>
      <c r="T597" s="11"/>
      <c r="U597" s="11"/>
      <c r="V597" s="11"/>
      <c r="W597" s="11"/>
      <c r="X597" s="11"/>
      <c r="Y597" s="11"/>
      <c r="Z597" s="12"/>
    </row>
    <row r="598" spans="1:26" ht="14.5" customHeight="1" x14ac:dyDescent="0.2">
      <c r="A598" s="9"/>
      <c r="B598" s="11"/>
      <c r="C598" s="11"/>
      <c r="D598" s="11"/>
      <c r="E598" s="11"/>
      <c r="F598" s="11"/>
      <c r="G598" s="11"/>
      <c r="H598" s="11"/>
      <c r="I598" s="11"/>
      <c r="J598" s="11"/>
      <c r="K598" s="11"/>
      <c r="L598" s="11"/>
      <c r="M598" s="11"/>
      <c r="N598" s="11"/>
      <c r="O598" s="11"/>
      <c r="P598" s="11"/>
      <c r="Q598" s="11"/>
      <c r="R598" s="11"/>
      <c r="S598" s="11"/>
      <c r="T598" s="11"/>
      <c r="U598" s="11"/>
      <c r="V598" s="11"/>
      <c r="W598" s="11"/>
      <c r="X598" s="11"/>
      <c r="Y598" s="11"/>
      <c r="Z598" s="12"/>
    </row>
    <row r="599" spans="1:26" ht="14.5" customHeight="1" x14ac:dyDescent="0.2">
      <c r="A599" s="9"/>
      <c r="B599" s="11"/>
      <c r="C599" s="11"/>
      <c r="D599" s="11"/>
      <c r="E599" s="11"/>
      <c r="F599" s="11"/>
      <c r="G599" s="11"/>
      <c r="H599" s="11"/>
      <c r="I599" s="11"/>
      <c r="J599" s="11"/>
      <c r="K599" s="11"/>
      <c r="L599" s="11"/>
      <c r="M599" s="11"/>
      <c r="N599" s="11"/>
      <c r="O599" s="11"/>
      <c r="P599" s="11"/>
      <c r="Q599" s="11"/>
      <c r="R599" s="11"/>
      <c r="S599" s="11"/>
      <c r="T599" s="11"/>
      <c r="U599" s="11"/>
      <c r="V599" s="11"/>
      <c r="W599" s="11"/>
      <c r="X599" s="11"/>
      <c r="Y599" s="11"/>
      <c r="Z599" s="12"/>
    </row>
    <row r="600" spans="1:26" ht="14.5" customHeight="1" x14ac:dyDescent="0.2">
      <c r="A600" s="9"/>
      <c r="B600" s="11"/>
      <c r="C600" s="11"/>
      <c r="D600" s="11"/>
      <c r="E600" s="11"/>
      <c r="F600" s="11"/>
      <c r="G600" s="11"/>
      <c r="H600" s="11"/>
      <c r="I600" s="11"/>
      <c r="J600" s="11"/>
      <c r="K600" s="11"/>
      <c r="L600" s="11"/>
      <c r="M600" s="11"/>
      <c r="N600" s="11"/>
      <c r="O600" s="11"/>
      <c r="P600" s="11"/>
      <c r="Q600" s="11"/>
      <c r="R600" s="11"/>
      <c r="S600" s="11"/>
      <c r="T600" s="11"/>
      <c r="U600" s="11"/>
      <c r="V600" s="11"/>
      <c r="W600" s="11"/>
      <c r="X600" s="11"/>
      <c r="Y600" s="11"/>
      <c r="Z600" s="12"/>
    </row>
    <row r="601" spans="1:26" ht="14.5" customHeight="1" x14ac:dyDescent="0.2">
      <c r="A601" s="9"/>
      <c r="B601" s="11"/>
      <c r="C601" s="11"/>
      <c r="D601" s="11"/>
      <c r="E601" s="11"/>
      <c r="F601" s="11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2"/>
    </row>
    <row r="602" spans="1:26" ht="14.5" customHeight="1" x14ac:dyDescent="0.2">
      <c r="A602" s="9"/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2"/>
    </row>
    <row r="603" spans="1:26" ht="14.5" customHeight="1" x14ac:dyDescent="0.2">
      <c r="A603" s="9"/>
      <c r="B603" s="11"/>
      <c r="C603" s="11"/>
      <c r="D603" s="11"/>
      <c r="E603" s="11"/>
      <c r="F603" s="11"/>
      <c r="G603" s="11"/>
      <c r="H603" s="11"/>
      <c r="I603" s="11"/>
      <c r="J603" s="11"/>
      <c r="K603" s="11"/>
      <c r="L603" s="11"/>
      <c r="M603" s="11"/>
      <c r="N603" s="11"/>
      <c r="O603" s="11"/>
      <c r="P603" s="11"/>
      <c r="Q603" s="11"/>
      <c r="R603" s="11"/>
      <c r="S603" s="11"/>
      <c r="T603" s="11"/>
      <c r="U603" s="11"/>
      <c r="V603" s="11"/>
      <c r="W603" s="11"/>
      <c r="X603" s="11"/>
      <c r="Y603" s="11"/>
      <c r="Z603" s="12"/>
    </row>
    <row r="604" spans="1:26" ht="14.5" customHeight="1" x14ac:dyDescent="0.2">
      <c r="A604" s="9"/>
      <c r="B604" s="11"/>
      <c r="C604" s="11"/>
      <c r="D604" s="11"/>
      <c r="E604" s="11"/>
      <c r="F604" s="11"/>
      <c r="G604" s="11"/>
      <c r="H604" s="11"/>
      <c r="I604" s="11"/>
      <c r="J604" s="11"/>
      <c r="K604" s="11"/>
      <c r="L604" s="11"/>
      <c r="M604" s="11"/>
      <c r="N604" s="11"/>
      <c r="O604" s="11"/>
      <c r="P604" s="11"/>
      <c r="Q604" s="11"/>
      <c r="R604" s="11"/>
      <c r="S604" s="11"/>
      <c r="T604" s="11"/>
      <c r="U604" s="11"/>
      <c r="V604" s="11"/>
      <c r="W604" s="11"/>
      <c r="X604" s="11"/>
      <c r="Y604" s="11"/>
      <c r="Z604" s="12"/>
    </row>
    <row r="605" spans="1:26" ht="14.5" customHeight="1" x14ac:dyDescent="0.2">
      <c r="A605" s="9"/>
      <c r="B605" s="11"/>
      <c r="C605" s="11"/>
      <c r="D605" s="11"/>
      <c r="E605" s="11"/>
      <c r="F605" s="11"/>
      <c r="G605" s="11"/>
      <c r="H605" s="11"/>
      <c r="I605" s="11"/>
      <c r="J605" s="11"/>
      <c r="K605" s="11"/>
      <c r="L605" s="11"/>
      <c r="M605" s="11"/>
      <c r="N605" s="11"/>
      <c r="O605" s="11"/>
      <c r="P605" s="11"/>
      <c r="Q605" s="11"/>
      <c r="R605" s="11"/>
      <c r="S605" s="11"/>
      <c r="T605" s="11"/>
      <c r="U605" s="11"/>
      <c r="V605" s="11"/>
      <c r="W605" s="11"/>
      <c r="X605" s="11"/>
      <c r="Y605" s="11"/>
      <c r="Z605" s="12"/>
    </row>
    <row r="606" spans="1:26" ht="14.5" customHeight="1" x14ac:dyDescent="0.2">
      <c r="A606" s="9"/>
      <c r="B606" s="11"/>
      <c r="C606" s="11"/>
      <c r="D606" s="11"/>
      <c r="E606" s="11"/>
      <c r="F606" s="11"/>
      <c r="G606" s="11"/>
      <c r="H606" s="11"/>
      <c r="I606" s="11"/>
      <c r="J606" s="11"/>
      <c r="K606" s="11"/>
      <c r="L606" s="11"/>
      <c r="M606" s="11"/>
      <c r="N606" s="11"/>
      <c r="O606" s="11"/>
      <c r="P606" s="11"/>
      <c r="Q606" s="11"/>
      <c r="R606" s="11"/>
      <c r="S606" s="11"/>
      <c r="T606" s="11"/>
      <c r="U606" s="11"/>
      <c r="V606" s="11"/>
      <c r="W606" s="11"/>
      <c r="X606" s="11"/>
      <c r="Y606" s="11"/>
      <c r="Z606" s="12"/>
    </row>
    <row r="607" spans="1:26" ht="14.5" customHeight="1" x14ac:dyDescent="0.2">
      <c r="A607" s="9"/>
      <c r="B607" s="11"/>
      <c r="C607" s="11"/>
      <c r="D607" s="11"/>
      <c r="E607" s="11"/>
      <c r="F607" s="11"/>
      <c r="G607" s="11"/>
      <c r="H607" s="11"/>
      <c r="I607" s="11"/>
      <c r="J607" s="11"/>
      <c r="K607" s="11"/>
      <c r="L607" s="11"/>
      <c r="M607" s="11"/>
      <c r="N607" s="11"/>
      <c r="O607" s="11"/>
      <c r="P607" s="11"/>
      <c r="Q607" s="11"/>
      <c r="R607" s="11"/>
      <c r="S607" s="11"/>
      <c r="T607" s="11"/>
      <c r="U607" s="11"/>
      <c r="V607" s="11"/>
      <c r="W607" s="11"/>
      <c r="X607" s="11"/>
      <c r="Y607" s="11"/>
      <c r="Z607" s="12"/>
    </row>
    <row r="608" spans="1:26" ht="14.5" customHeight="1" x14ac:dyDescent="0.2">
      <c r="A608" s="9"/>
      <c r="B608" s="11"/>
      <c r="C608" s="11"/>
      <c r="D608" s="11"/>
      <c r="E608" s="11"/>
      <c r="F608" s="11"/>
      <c r="G608" s="11"/>
      <c r="H608" s="11"/>
      <c r="I608" s="11"/>
      <c r="J608" s="11"/>
      <c r="K608" s="11"/>
      <c r="L608" s="11"/>
      <c r="M608" s="11"/>
      <c r="N608" s="11"/>
      <c r="O608" s="11"/>
      <c r="P608" s="11"/>
      <c r="Q608" s="11"/>
      <c r="R608" s="11"/>
      <c r="S608" s="11"/>
      <c r="T608" s="11"/>
      <c r="U608" s="11"/>
      <c r="V608" s="11"/>
      <c r="W608" s="11"/>
      <c r="X608" s="11"/>
      <c r="Y608" s="11"/>
      <c r="Z608" s="12"/>
    </row>
    <row r="609" spans="1:26" ht="14.5" customHeight="1" x14ac:dyDescent="0.2">
      <c r="A609" s="9"/>
      <c r="B609" s="11"/>
      <c r="C609" s="11"/>
      <c r="D609" s="11"/>
      <c r="E609" s="11"/>
      <c r="F609" s="11"/>
      <c r="G609" s="11"/>
      <c r="H609" s="11"/>
      <c r="I609" s="11"/>
      <c r="J609" s="11"/>
      <c r="K609" s="11"/>
      <c r="L609" s="11"/>
      <c r="M609" s="11"/>
      <c r="N609" s="11"/>
      <c r="O609" s="11"/>
      <c r="P609" s="11"/>
      <c r="Q609" s="11"/>
      <c r="R609" s="11"/>
      <c r="S609" s="11"/>
      <c r="T609" s="11"/>
      <c r="U609" s="11"/>
      <c r="V609" s="11"/>
      <c r="W609" s="11"/>
      <c r="X609" s="11"/>
      <c r="Y609" s="11"/>
      <c r="Z609" s="12"/>
    </row>
    <row r="610" spans="1:26" ht="14.5" customHeight="1" x14ac:dyDescent="0.2">
      <c r="A610" s="9"/>
      <c r="B610" s="11"/>
      <c r="C610" s="11"/>
      <c r="D610" s="11"/>
      <c r="E610" s="11"/>
      <c r="F610" s="11"/>
      <c r="G610" s="11"/>
      <c r="H610" s="11"/>
      <c r="I610" s="11"/>
      <c r="J610" s="11"/>
      <c r="K610" s="11"/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2"/>
    </row>
    <row r="611" spans="1:26" ht="14.5" customHeight="1" x14ac:dyDescent="0.2">
      <c r="A611" s="9"/>
      <c r="B611" s="11"/>
      <c r="C611" s="11"/>
      <c r="D611" s="11"/>
      <c r="E611" s="11"/>
      <c r="F611" s="11"/>
      <c r="G611" s="11"/>
      <c r="H611" s="11"/>
      <c r="I611" s="11"/>
      <c r="J611" s="11"/>
      <c r="K611" s="11"/>
      <c r="L611" s="11"/>
      <c r="M611" s="11"/>
      <c r="N611" s="11"/>
      <c r="O611" s="11"/>
      <c r="P611" s="11"/>
      <c r="Q611" s="11"/>
      <c r="R611" s="11"/>
      <c r="S611" s="11"/>
      <c r="T611" s="11"/>
      <c r="U611" s="11"/>
      <c r="V611" s="11"/>
      <c r="W611" s="11"/>
      <c r="X611" s="11"/>
      <c r="Y611" s="11"/>
      <c r="Z611" s="12"/>
    </row>
    <row r="612" spans="1:26" ht="14.5" customHeight="1" x14ac:dyDescent="0.2">
      <c r="A612" s="9"/>
      <c r="B612" s="11"/>
      <c r="C612" s="11"/>
      <c r="D612" s="11"/>
      <c r="E612" s="11"/>
      <c r="F612" s="11"/>
      <c r="G612" s="11"/>
      <c r="H612" s="11"/>
      <c r="I612" s="11"/>
      <c r="J612" s="11"/>
      <c r="K612" s="11"/>
      <c r="L612" s="11"/>
      <c r="M612" s="11"/>
      <c r="N612" s="11"/>
      <c r="O612" s="11"/>
      <c r="P612" s="11"/>
      <c r="Q612" s="11"/>
      <c r="R612" s="11"/>
      <c r="S612" s="11"/>
      <c r="T612" s="11"/>
      <c r="U612" s="11"/>
      <c r="V612" s="11"/>
      <c r="W612" s="11"/>
      <c r="X612" s="11"/>
      <c r="Y612" s="11"/>
      <c r="Z612" s="12"/>
    </row>
    <row r="613" spans="1:26" ht="14.5" customHeight="1" x14ac:dyDescent="0.2">
      <c r="A613" s="9"/>
      <c r="B613" s="11"/>
      <c r="C613" s="11"/>
      <c r="D613" s="11"/>
      <c r="E613" s="11"/>
      <c r="F613" s="11"/>
      <c r="G613" s="11"/>
      <c r="H613" s="11"/>
      <c r="I613" s="11"/>
      <c r="J613" s="11"/>
      <c r="K613" s="11"/>
      <c r="L613" s="11"/>
      <c r="M613" s="11"/>
      <c r="N613" s="11"/>
      <c r="O613" s="11"/>
      <c r="P613" s="11"/>
      <c r="Q613" s="11"/>
      <c r="R613" s="11"/>
      <c r="S613" s="11"/>
      <c r="T613" s="11"/>
      <c r="U613" s="11"/>
      <c r="V613" s="11"/>
      <c r="W613" s="11"/>
      <c r="X613" s="11"/>
      <c r="Y613" s="11"/>
      <c r="Z613" s="12"/>
    </row>
    <row r="614" spans="1:26" ht="14.5" customHeight="1" x14ac:dyDescent="0.2">
      <c r="A614" s="9"/>
      <c r="B614" s="11"/>
      <c r="C614" s="11"/>
      <c r="D614" s="11"/>
      <c r="E614" s="11"/>
      <c r="F614" s="11"/>
      <c r="G614" s="11"/>
      <c r="H614" s="11"/>
      <c r="I614" s="11"/>
      <c r="J614" s="11"/>
      <c r="K614" s="11"/>
      <c r="L614" s="11"/>
      <c r="M614" s="11"/>
      <c r="N614" s="11"/>
      <c r="O614" s="11"/>
      <c r="P614" s="11"/>
      <c r="Q614" s="11"/>
      <c r="R614" s="11"/>
      <c r="S614" s="11"/>
      <c r="T614" s="11"/>
      <c r="U614" s="11"/>
      <c r="V614" s="11"/>
      <c r="W614" s="11"/>
      <c r="X614" s="11"/>
      <c r="Y614" s="11"/>
      <c r="Z614" s="12"/>
    </row>
    <row r="615" spans="1:26" ht="14.5" customHeight="1" x14ac:dyDescent="0.2">
      <c r="A615" s="9"/>
      <c r="B615" s="11"/>
      <c r="C615" s="11"/>
      <c r="D615" s="11"/>
      <c r="E615" s="11"/>
      <c r="F615" s="11"/>
      <c r="G615" s="11"/>
      <c r="H615" s="11"/>
      <c r="I615" s="11"/>
      <c r="J615" s="11"/>
      <c r="K615" s="11"/>
      <c r="L615" s="11"/>
      <c r="M615" s="11"/>
      <c r="N615" s="11"/>
      <c r="O615" s="11"/>
      <c r="P615" s="11"/>
      <c r="Q615" s="11"/>
      <c r="R615" s="11"/>
      <c r="S615" s="11"/>
      <c r="T615" s="11"/>
      <c r="U615" s="11"/>
      <c r="V615" s="11"/>
      <c r="W615" s="11"/>
      <c r="X615" s="11"/>
      <c r="Y615" s="11"/>
      <c r="Z615" s="12"/>
    </row>
    <row r="616" spans="1:26" ht="14.5" customHeight="1" x14ac:dyDescent="0.2">
      <c r="A616" s="9"/>
      <c r="B616" s="11"/>
      <c r="C616" s="11"/>
      <c r="D616" s="11"/>
      <c r="E616" s="11"/>
      <c r="F616" s="11"/>
      <c r="G616" s="11"/>
      <c r="H616" s="11"/>
      <c r="I616" s="11"/>
      <c r="J616" s="11"/>
      <c r="K616" s="11"/>
      <c r="L616" s="11"/>
      <c r="M616" s="11"/>
      <c r="N616" s="11"/>
      <c r="O616" s="11"/>
      <c r="P616" s="11"/>
      <c r="Q616" s="11"/>
      <c r="R616" s="11"/>
      <c r="S616" s="11"/>
      <c r="T616" s="11"/>
      <c r="U616" s="11"/>
      <c r="V616" s="11"/>
      <c r="W616" s="11"/>
      <c r="X616" s="11"/>
      <c r="Y616" s="11"/>
      <c r="Z616" s="12"/>
    </row>
    <row r="617" spans="1:26" ht="14.5" customHeight="1" x14ac:dyDescent="0.2">
      <c r="A617" s="9"/>
      <c r="B617" s="11"/>
      <c r="C617" s="11"/>
      <c r="D617" s="11"/>
      <c r="E617" s="11"/>
      <c r="F617" s="11"/>
      <c r="G617" s="11"/>
      <c r="H617" s="11"/>
      <c r="I617" s="11"/>
      <c r="J617" s="11"/>
      <c r="K617" s="11"/>
      <c r="L617" s="11"/>
      <c r="M617" s="11"/>
      <c r="N617" s="11"/>
      <c r="O617" s="11"/>
      <c r="P617" s="11"/>
      <c r="Q617" s="11"/>
      <c r="R617" s="11"/>
      <c r="S617" s="11"/>
      <c r="T617" s="11"/>
      <c r="U617" s="11"/>
      <c r="V617" s="11"/>
      <c r="W617" s="11"/>
      <c r="X617" s="11"/>
      <c r="Y617" s="11"/>
      <c r="Z617" s="12"/>
    </row>
    <row r="618" spans="1:26" ht="14.5" customHeight="1" x14ac:dyDescent="0.2">
      <c r="A618" s="9"/>
      <c r="B618" s="11"/>
      <c r="C618" s="11"/>
      <c r="D618" s="11"/>
      <c r="E618" s="11"/>
      <c r="F618" s="11"/>
      <c r="G618" s="11"/>
      <c r="H618" s="11"/>
      <c r="I618" s="11"/>
      <c r="J618" s="11"/>
      <c r="K618" s="11"/>
      <c r="L618" s="11"/>
      <c r="M618" s="11"/>
      <c r="N618" s="11"/>
      <c r="O618" s="11"/>
      <c r="P618" s="11"/>
      <c r="Q618" s="11"/>
      <c r="R618" s="11"/>
      <c r="S618" s="11"/>
      <c r="T618" s="11"/>
      <c r="U618" s="11"/>
      <c r="V618" s="11"/>
      <c r="W618" s="11"/>
      <c r="X618" s="11"/>
      <c r="Y618" s="11"/>
      <c r="Z618" s="12"/>
    </row>
    <row r="619" spans="1:26" ht="14.5" customHeight="1" x14ac:dyDescent="0.2">
      <c r="A619" s="9"/>
      <c r="B619" s="11"/>
      <c r="C619" s="11"/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  <c r="O619" s="11"/>
      <c r="P619" s="11"/>
      <c r="Q619" s="11"/>
      <c r="R619" s="11"/>
      <c r="S619" s="11"/>
      <c r="T619" s="11"/>
      <c r="U619" s="11"/>
      <c r="V619" s="11"/>
      <c r="W619" s="11"/>
      <c r="X619" s="11"/>
      <c r="Y619" s="11"/>
      <c r="Z619" s="12"/>
    </row>
    <row r="620" spans="1:26" ht="14.5" customHeight="1" x14ac:dyDescent="0.2">
      <c r="A620" s="9"/>
      <c r="B620" s="11"/>
      <c r="C620" s="11"/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  <c r="O620" s="11"/>
      <c r="P620" s="11"/>
      <c r="Q620" s="11"/>
      <c r="R620" s="11"/>
      <c r="S620" s="11"/>
      <c r="T620" s="11"/>
      <c r="U620" s="11"/>
      <c r="V620" s="11"/>
      <c r="W620" s="11"/>
      <c r="X620" s="11"/>
      <c r="Y620" s="11"/>
      <c r="Z620" s="12"/>
    </row>
    <row r="621" spans="1:26" ht="14.5" customHeight="1" x14ac:dyDescent="0.2">
      <c r="A621" s="9"/>
      <c r="B621" s="11"/>
      <c r="C621" s="11"/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  <c r="O621" s="11"/>
      <c r="P621" s="11"/>
      <c r="Q621" s="11"/>
      <c r="R621" s="11"/>
      <c r="S621" s="11"/>
      <c r="T621" s="11"/>
      <c r="U621" s="11"/>
      <c r="V621" s="11"/>
      <c r="W621" s="11"/>
      <c r="X621" s="11"/>
      <c r="Y621" s="11"/>
      <c r="Z621" s="12"/>
    </row>
    <row r="622" spans="1:26" ht="14.5" customHeight="1" x14ac:dyDescent="0.2">
      <c r="A622" s="9"/>
      <c r="B622" s="11"/>
      <c r="C622" s="11"/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  <c r="O622" s="11"/>
      <c r="P622" s="11"/>
      <c r="Q622" s="11"/>
      <c r="R622" s="11"/>
      <c r="S622" s="11"/>
      <c r="T622" s="11"/>
      <c r="U622" s="11"/>
      <c r="V622" s="11"/>
      <c r="W622" s="11"/>
      <c r="X622" s="11"/>
      <c r="Y622" s="11"/>
      <c r="Z622" s="12"/>
    </row>
    <row r="623" spans="1:26" ht="14.5" customHeight="1" x14ac:dyDescent="0.2">
      <c r="A623" s="9"/>
      <c r="B623" s="11"/>
      <c r="C623" s="11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  <c r="O623" s="11"/>
      <c r="P623" s="11"/>
      <c r="Q623" s="11"/>
      <c r="R623" s="11"/>
      <c r="S623" s="11"/>
      <c r="T623" s="11"/>
      <c r="U623" s="11"/>
      <c r="V623" s="11"/>
      <c r="W623" s="11"/>
      <c r="X623" s="11"/>
      <c r="Y623" s="11"/>
      <c r="Z623" s="12"/>
    </row>
    <row r="624" spans="1:26" ht="14.5" customHeight="1" x14ac:dyDescent="0.2">
      <c r="A624" s="9"/>
      <c r="B624" s="11"/>
      <c r="C624" s="11"/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  <c r="O624" s="11"/>
      <c r="P624" s="11"/>
      <c r="Q624" s="11"/>
      <c r="R624" s="11"/>
      <c r="S624" s="11"/>
      <c r="T624" s="11"/>
      <c r="U624" s="11"/>
      <c r="V624" s="11"/>
      <c r="W624" s="11"/>
      <c r="X624" s="11"/>
      <c r="Y624" s="11"/>
      <c r="Z624" s="12"/>
    </row>
    <row r="625" spans="1:26" ht="14.5" customHeight="1" x14ac:dyDescent="0.2">
      <c r="A625" s="9"/>
      <c r="B625" s="11"/>
      <c r="C625" s="11"/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  <c r="O625" s="11"/>
      <c r="P625" s="11"/>
      <c r="Q625" s="11"/>
      <c r="R625" s="11"/>
      <c r="S625" s="11"/>
      <c r="T625" s="11"/>
      <c r="U625" s="11"/>
      <c r="V625" s="11"/>
      <c r="W625" s="11"/>
      <c r="X625" s="11"/>
      <c r="Y625" s="11"/>
      <c r="Z625" s="12"/>
    </row>
    <row r="626" spans="1:26" ht="14.5" customHeight="1" x14ac:dyDescent="0.2">
      <c r="A626" s="9"/>
      <c r="B626" s="11"/>
      <c r="C626" s="11"/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  <c r="O626" s="11"/>
      <c r="P626" s="11"/>
      <c r="Q626" s="11"/>
      <c r="R626" s="11"/>
      <c r="S626" s="11"/>
      <c r="T626" s="11"/>
      <c r="U626" s="11"/>
      <c r="V626" s="11"/>
      <c r="W626" s="11"/>
      <c r="X626" s="11"/>
      <c r="Y626" s="11"/>
      <c r="Z626" s="12"/>
    </row>
    <row r="627" spans="1:26" ht="14.5" customHeight="1" x14ac:dyDescent="0.2">
      <c r="A627" s="9"/>
      <c r="B627" s="11"/>
      <c r="C627" s="11"/>
      <c r="D627" s="11"/>
      <c r="E627" s="11"/>
      <c r="F627" s="11"/>
      <c r="G627" s="11"/>
      <c r="H627" s="11"/>
      <c r="I627" s="11"/>
      <c r="J627" s="11"/>
      <c r="K627" s="11"/>
      <c r="L627" s="11"/>
      <c r="M627" s="11"/>
      <c r="N627" s="11"/>
      <c r="O627" s="11"/>
      <c r="P627" s="11"/>
      <c r="Q627" s="11"/>
      <c r="R627" s="11"/>
      <c r="S627" s="11"/>
      <c r="T627" s="11"/>
      <c r="U627" s="11"/>
      <c r="V627" s="11"/>
      <c r="W627" s="11"/>
      <c r="X627" s="11"/>
      <c r="Y627" s="11"/>
      <c r="Z627" s="12"/>
    </row>
    <row r="628" spans="1:26" ht="14.5" customHeight="1" x14ac:dyDescent="0.2">
      <c r="A628" s="9"/>
      <c r="B628" s="11"/>
      <c r="C628" s="11"/>
      <c r="D628" s="11"/>
      <c r="E628" s="11"/>
      <c r="F628" s="11"/>
      <c r="G628" s="11"/>
      <c r="H628" s="11"/>
      <c r="I628" s="11"/>
      <c r="J628" s="11"/>
      <c r="K628" s="11"/>
      <c r="L628" s="11"/>
      <c r="M628" s="11"/>
      <c r="N628" s="11"/>
      <c r="O628" s="11"/>
      <c r="P628" s="11"/>
      <c r="Q628" s="11"/>
      <c r="R628" s="11"/>
      <c r="S628" s="11"/>
      <c r="T628" s="11"/>
      <c r="U628" s="11"/>
      <c r="V628" s="11"/>
      <c r="W628" s="11"/>
      <c r="X628" s="11"/>
      <c r="Y628" s="11"/>
      <c r="Z628" s="12"/>
    </row>
    <row r="629" spans="1:26" ht="14.5" customHeight="1" x14ac:dyDescent="0.2">
      <c r="A629" s="9"/>
      <c r="B629" s="11"/>
      <c r="C629" s="11"/>
      <c r="D629" s="11"/>
      <c r="E629" s="11"/>
      <c r="F629" s="11"/>
      <c r="G629" s="11"/>
      <c r="H629" s="11"/>
      <c r="I629" s="11"/>
      <c r="J629" s="11"/>
      <c r="K629" s="11"/>
      <c r="L629" s="11"/>
      <c r="M629" s="11"/>
      <c r="N629" s="11"/>
      <c r="O629" s="11"/>
      <c r="P629" s="11"/>
      <c r="Q629" s="11"/>
      <c r="R629" s="11"/>
      <c r="S629" s="11"/>
      <c r="T629" s="11"/>
      <c r="U629" s="11"/>
      <c r="V629" s="11"/>
      <c r="W629" s="11"/>
      <c r="X629" s="11"/>
      <c r="Y629" s="11"/>
      <c r="Z629" s="12"/>
    </row>
    <row r="630" spans="1:26" ht="14.5" customHeight="1" x14ac:dyDescent="0.2">
      <c r="A630" s="9"/>
      <c r="B630" s="11"/>
      <c r="C630" s="11"/>
      <c r="D630" s="11"/>
      <c r="E630" s="11"/>
      <c r="F630" s="11"/>
      <c r="G630" s="11"/>
      <c r="H630" s="11"/>
      <c r="I630" s="11"/>
      <c r="J630" s="11"/>
      <c r="K630" s="11"/>
      <c r="L630" s="11"/>
      <c r="M630" s="11"/>
      <c r="N630" s="11"/>
      <c r="O630" s="11"/>
      <c r="P630" s="11"/>
      <c r="Q630" s="11"/>
      <c r="R630" s="11"/>
      <c r="S630" s="11"/>
      <c r="T630" s="11"/>
      <c r="U630" s="11"/>
      <c r="V630" s="11"/>
      <c r="W630" s="11"/>
      <c r="X630" s="11"/>
      <c r="Y630" s="11"/>
      <c r="Z630" s="12"/>
    </row>
    <row r="631" spans="1:26" ht="14.5" customHeight="1" x14ac:dyDescent="0.2">
      <c r="A631" s="9"/>
      <c r="B631" s="11"/>
      <c r="C631" s="11"/>
      <c r="D631" s="11"/>
      <c r="E631" s="11"/>
      <c r="F631" s="11"/>
      <c r="G631" s="11"/>
      <c r="H631" s="11"/>
      <c r="I631" s="11"/>
      <c r="J631" s="11"/>
      <c r="K631" s="11"/>
      <c r="L631" s="11"/>
      <c r="M631" s="11"/>
      <c r="N631" s="11"/>
      <c r="O631" s="11"/>
      <c r="P631" s="11"/>
      <c r="Q631" s="11"/>
      <c r="R631" s="11"/>
      <c r="S631" s="11"/>
      <c r="T631" s="11"/>
      <c r="U631" s="11"/>
      <c r="V631" s="11"/>
      <c r="W631" s="11"/>
      <c r="X631" s="11"/>
      <c r="Y631" s="11"/>
      <c r="Z631" s="12"/>
    </row>
    <row r="632" spans="1:26" ht="14.5" customHeight="1" x14ac:dyDescent="0.2">
      <c r="A632" s="9"/>
      <c r="B632" s="11"/>
      <c r="C632" s="11"/>
      <c r="D632" s="11"/>
      <c r="E632" s="11"/>
      <c r="F632" s="11"/>
      <c r="G632" s="11"/>
      <c r="H632" s="11"/>
      <c r="I632" s="11"/>
      <c r="J632" s="11"/>
      <c r="K632" s="11"/>
      <c r="L632" s="11"/>
      <c r="M632" s="11"/>
      <c r="N632" s="11"/>
      <c r="O632" s="11"/>
      <c r="P632" s="11"/>
      <c r="Q632" s="11"/>
      <c r="R632" s="11"/>
      <c r="S632" s="11"/>
      <c r="T632" s="11"/>
      <c r="U632" s="11"/>
      <c r="V632" s="11"/>
      <c r="W632" s="11"/>
      <c r="X632" s="11"/>
      <c r="Y632" s="11"/>
      <c r="Z632" s="12"/>
    </row>
    <row r="633" spans="1:26" ht="14.5" customHeight="1" x14ac:dyDescent="0.2">
      <c r="A633" s="9"/>
      <c r="B633" s="11"/>
      <c r="C633" s="11"/>
      <c r="D633" s="11"/>
      <c r="E633" s="11"/>
      <c r="F633" s="11"/>
      <c r="G633" s="11"/>
      <c r="H633" s="11"/>
      <c r="I633" s="11"/>
      <c r="J633" s="11"/>
      <c r="K633" s="11"/>
      <c r="L633" s="11"/>
      <c r="M633" s="11"/>
      <c r="N633" s="11"/>
      <c r="O633" s="11"/>
      <c r="P633" s="11"/>
      <c r="Q633" s="11"/>
      <c r="R633" s="11"/>
      <c r="S633" s="11"/>
      <c r="T633" s="11"/>
      <c r="U633" s="11"/>
      <c r="V633" s="11"/>
      <c r="W633" s="11"/>
      <c r="X633" s="11"/>
      <c r="Y633" s="11"/>
      <c r="Z633" s="12"/>
    </row>
    <row r="634" spans="1:26" ht="14.5" customHeight="1" x14ac:dyDescent="0.2">
      <c r="A634" s="9"/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  <c r="M634" s="11"/>
      <c r="N634" s="11"/>
      <c r="O634" s="11"/>
      <c r="P634" s="11"/>
      <c r="Q634" s="11"/>
      <c r="R634" s="11"/>
      <c r="S634" s="11"/>
      <c r="T634" s="11"/>
      <c r="U634" s="11"/>
      <c r="V634" s="11"/>
      <c r="W634" s="11"/>
      <c r="X634" s="11"/>
      <c r="Y634" s="11"/>
      <c r="Z634" s="12"/>
    </row>
    <row r="635" spans="1:26" ht="14.5" customHeight="1" x14ac:dyDescent="0.2">
      <c r="A635" s="9"/>
      <c r="B635" s="11"/>
      <c r="C635" s="11"/>
      <c r="D635" s="11"/>
      <c r="E635" s="11"/>
      <c r="F635" s="11"/>
      <c r="G635" s="11"/>
      <c r="H635" s="11"/>
      <c r="I635" s="11"/>
      <c r="J635" s="11"/>
      <c r="K635" s="11"/>
      <c r="L635" s="11"/>
      <c r="M635" s="11"/>
      <c r="N635" s="11"/>
      <c r="O635" s="11"/>
      <c r="P635" s="11"/>
      <c r="Q635" s="11"/>
      <c r="R635" s="11"/>
      <c r="S635" s="11"/>
      <c r="T635" s="11"/>
      <c r="U635" s="11"/>
      <c r="V635" s="11"/>
      <c r="W635" s="11"/>
      <c r="X635" s="11"/>
      <c r="Y635" s="11"/>
      <c r="Z635" s="12"/>
    </row>
    <row r="636" spans="1:26" ht="14.5" customHeight="1" x14ac:dyDescent="0.2">
      <c r="A636" s="9"/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  <c r="M636" s="11"/>
      <c r="N636" s="11"/>
      <c r="O636" s="11"/>
      <c r="P636" s="11"/>
      <c r="Q636" s="11"/>
      <c r="R636" s="11"/>
      <c r="S636" s="11"/>
      <c r="T636" s="11"/>
      <c r="U636" s="11"/>
      <c r="V636" s="11"/>
      <c r="W636" s="11"/>
      <c r="X636" s="11"/>
      <c r="Y636" s="11"/>
      <c r="Z636" s="12"/>
    </row>
    <row r="637" spans="1:26" ht="14.5" customHeight="1" x14ac:dyDescent="0.2">
      <c r="A637" s="9"/>
      <c r="B637" s="11"/>
      <c r="C637" s="11"/>
      <c r="D637" s="11"/>
      <c r="E637" s="11"/>
      <c r="F637" s="11"/>
      <c r="G637" s="11"/>
      <c r="H637" s="11"/>
      <c r="I637" s="11"/>
      <c r="J637" s="11"/>
      <c r="K637" s="11"/>
      <c r="L637" s="11"/>
      <c r="M637" s="11"/>
      <c r="N637" s="11"/>
      <c r="O637" s="11"/>
      <c r="P637" s="11"/>
      <c r="Q637" s="11"/>
      <c r="R637" s="11"/>
      <c r="S637" s="11"/>
      <c r="T637" s="11"/>
      <c r="U637" s="11"/>
      <c r="V637" s="11"/>
      <c r="W637" s="11"/>
      <c r="X637" s="11"/>
      <c r="Y637" s="11"/>
      <c r="Z637" s="12"/>
    </row>
    <row r="638" spans="1:26" ht="14.5" customHeight="1" x14ac:dyDescent="0.2">
      <c r="A638" s="9"/>
      <c r="B638" s="11"/>
      <c r="C638" s="11"/>
      <c r="D638" s="11"/>
      <c r="E638" s="11"/>
      <c r="F638" s="11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2"/>
    </row>
    <row r="639" spans="1:26" ht="14.5" customHeight="1" x14ac:dyDescent="0.2">
      <c r="A639" s="9"/>
      <c r="B639" s="11"/>
      <c r="C639" s="11"/>
      <c r="D639" s="11"/>
      <c r="E639" s="11"/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2"/>
    </row>
    <row r="640" spans="1:26" ht="14.5" customHeight="1" x14ac:dyDescent="0.2">
      <c r="A640" s="9"/>
      <c r="B640" s="11"/>
      <c r="C640" s="11"/>
      <c r="D640" s="11"/>
      <c r="E640" s="11"/>
      <c r="F640" s="11"/>
      <c r="G640" s="11"/>
      <c r="H640" s="11"/>
      <c r="I640" s="11"/>
      <c r="J640" s="11"/>
      <c r="K640" s="11"/>
      <c r="L640" s="11"/>
      <c r="M640" s="11"/>
      <c r="N640" s="11"/>
      <c r="O640" s="11"/>
      <c r="P640" s="11"/>
      <c r="Q640" s="11"/>
      <c r="R640" s="11"/>
      <c r="S640" s="11"/>
      <c r="T640" s="11"/>
      <c r="U640" s="11"/>
      <c r="V640" s="11"/>
      <c r="W640" s="11"/>
      <c r="X640" s="11"/>
      <c r="Y640" s="11"/>
      <c r="Z640" s="12"/>
    </row>
    <row r="641" spans="1:26" ht="14.5" customHeight="1" x14ac:dyDescent="0.2">
      <c r="A641" s="9"/>
      <c r="B641" s="11"/>
      <c r="C641" s="11"/>
      <c r="D641" s="11"/>
      <c r="E641" s="11"/>
      <c r="F641" s="11"/>
      <c r="G641" s="11"/>
      <c r="H641" s="11"/>
      <c r="I641" s="11"/>
      <c r="J641" s="11"/>
      <c r="K641" s="11"/>
      <c r="L641" s="11"/>
      <c r="M641" s="11"/>
      <c r="N641" s="11"/>
      <c r="O641" s="11"/>
      <c r="P641" s="11"/>
      <c r="Q641" s="11"/>
      <c r="R641" s="11"/>
      <c r="S641" s="11"/>
      <c r="T641" s="11"/>
      <c r="U641" s="11"/>
      <c r="V641" s="11"/>
      <c r="W641" s="11"/>
      <c r="X641" s="11"/>
      <c r="Y641" s="11"/>
      <c r="Z641" s="12"/>
    </row>
    <row r="642" spans="1:26" ht="14.5" customHeight="1" x14ac:dyDescent="0.2">
      <c r="A642" s="9"/>
      <c r="B642" s="11"/>
      <c r="C642" s="11"/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  <c r="T642" s="11"/>
      <c r="U642" s="11"/>
      <c r="V642" s="11"/>
      <c r="W642" s="11"/>
      <c r="X642" s="11"/>
      <c r="Y642" s="11"/>
      <c r="Z642" s="12"/>
    </row>
    <row r="643" spans="1:26" ht="14.5" customHeight="1" x14ac:dyDescent="0.2">
      <c r="A643" s="9"/>
      <c r="B643" s="11"/>
      <c r="C643" s="11"/>
      <c r="D643" s="11"/>
      <c r="E643" s="11"/>
      <c r="F643" s="11"/>
      <c r="G643" s="11"/>
      <c r="H643" s="11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2"/>
    </row>
    <row r="644" spans="1:26" ht="14.5" customHeight="1" x14ac:dyDescent="0.2">
      <c r="A644" s="9"/>
      <c r="B644" s="11"/>
      <c r="C644" s="11"/>
      <c r="D644" s="11"/>
      <c r="E644" s="11"/>
      <c r="F644" s="11"/>
      <c r="G644" s="11"/>
      <c r="H644" s="11"/>
      <c r="I644" s="11"/>
      <c r="J644" s="11"/>
      <c r="K644" s="11"/>
      <c r="L644" s="11"/>
      <c r="M644" s="11"/>
      <c r="N644" s="11"/>
      <c r="O644" s="11"/>
      <c r="P644" s="11"/>
      <c r="Q644" s="11"/>
      <c r="R644" s="11"/>
      <c r="S644" s="11"/>
      <c r="T644" s="11"/>
      <c r="U644" s="11"/>
      <c r="V644" s="11"/>
      <c r="W644" s="11"/>
      <c r="X644" s="11"/>
      <c r="Y644" s="11"/>
      <c r="Z644" s="12"/>
    </row>
    <row r="645" spans="1:26" ht="14.5" customHeight="1" x14ac:dyDescent="0.2">
      <c r="A645" s="9"/>
      <c r="B645" s="11"/>
      <c r="C645" s="11"/>
      <c r="D645" s="11"/>
      <c r="E645" s="11"/>
      <c r="F645" s="11"/>
      <c r="G645" s="11"/>
      <c r="H645" s="11"/>
      <c r="I645" s="11"/>
      <c r="J645" s="11"/>
      <c r="K645" s="11"/>
      <c r="L645" s="11"/>
      <c r="M645" s="11"/>
      <c r="N645" s="11"/>
      <c r="O645" s="11"/>
      <c r="P645" s="11"/>
      <c r="Q645" s="11"/>
      <c r="R645" s="11"/>
      <c r="S645" s="11"/>
      <c r="T645" s="11"/>
      <c r="U645" s="11"/>
      <c r="V645" s="11"/>
      <c r="W645" s="11"/>
      <c r="X645" s="11"/>
      <c r="Y645" s="11"/>
      <c r="Z645" s="12"/>
    </row>
    <row r="646" spans="1:26" ht="14.5" customHeight="1" x14ac:dyDescent="0.2">
      <c r="A646" s="9"/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  <c r="M646" s="11"/>
      <c r="N646" s="11"/>
      <c r="O646" s="11"/>
      <c r="P646" s="11"/>
      <c r="Q646" s="11"/>
      <c r="R646" s="11"/>
      <c r="S646" s="11"/>
      <c r="T646" s="11"/>
      <c r="U646" s="11"/>
      <c r="V646" s="11"/>
      <c r="W646" s="11"/>
      <c r="X646" s="11"/>
      <c r="Y646" s="11"/>
      <c r="Z646" s="12"/>
    </row>
    <row r="647" spans="1:26" ht="14.5" customHeight="1" x14ac:dyDescent="0.2">
      <c r="A647" s="9"/>
      <c r="B647" s="11"/>
      <c r="C647" s="11"/>
      <c r="D647" s="11"/>
      <c r="E647" s="11"/>
      <c r="F647" s="11"/>
      <c r="G647" s="11"/>
      <c r="H647" s="11"/>
      <c r="I647" s="11"/>
      <c r="J647" s="11"/>
      <c r="K647" s="11"/>
      <c r="L647" s="11"/>
      <c r="M647" s="11"/>
      <c r="N647" s="11"/>
      <c r="O647" s="11"/>
      <c r="P647" s="11"/>
      <c r="Q647" s="11"/>
      <c r="R647" s="11"/>
      <c r="S647" s="11"/>
      <c r="T647" s="11"/>
      <c r="U647" s="11"/>
      <c r="V647" s="11"/>
      <c r="W647" s="11"/>
      <c r="X647" s="11"/>
      <c r="Y647" s="11"/>
      <c r="Z647" s="12"/>
    </row>
    <row r="648" spans="1:26" ht="14.5" customHeight="1" x14ac:dyDescent="0.2">
      <c r="A648" s="9"/>
      <c r="B648" s="11"/>
      <c r="C648" s="11"/>
      <c r="D648" s="11"/>
      <c r="E648" s="11"/>
      <c r="F648" s="11"/>
      <c r="G648" s="11"/>
      <c r="H648" s="11"/>
      <c r="I648" s="11"/>
      <c r="J648" s="11"/>
      <c r="K648" s="11"/>
      <c r="L648" s="11"/>
      <c r="M648" s="11"/>
      <c r="N648" s="11"/>
      <c r="O648" s="11"/>
      <c r="P648" s="11"/>
      <c r="Q648" s="11"/>
      <c r="R648" s="11"/>
      <c r="S648" s="11"/>
      <c r="T648" s="11"/>
      <c r="U648" s="11"/>
      <c r="V648" s="11"/>
      <c r="W648" s="11"/>
      <c r="X648" s="11"/>
      <c r="Y648" s="11"/>
      <c r="Z648" s="12"/>
    </row>
    <row r="649" spans="1:26" ht="14.5" customHeight="1" x14ac:dyDescent="0.2">
      <c r="A649" s="9"/>
      <c r="B649" s="11"/>
      <c r="C649" s="11"/>
      <c r="D649" s="11"/>
      <c r="E649" s="11"/>
      <c r="F649" s="11"/>
      <c r="G649" s="11"/>
      <c r="H649" s="11"/>
      <c r="I649" s="11"/>
      <c r="J649" s="11"/>
      <c r="K649" s="11"/>
      <c r="L649" s="11"/>
      <c r="M649" s="11"/>
      <c r="N649" s="11"/>
      <c r="O649" s="11"/>
      <c r="P649" s="11"/>
      <c r="Q649" s="11"/>
      <c r="R649" s="11"/>
      <c r="S649" s="11"/>
      <c r="T649" s="11"/>
      <c r="U649" s="11"/>
      <c r="V649" s="11"/>
      <c r="W649" s="11"/>
      <c r="X649" s="11"/>
      <c r="Y649" s="11"/>
      <c r="Z649" s="12"/>
    </row>
    <row r="650" spans="1:26" ht="14.5" customHeight="1" x14ac:dyDescent="0.2">
      <c r="A650" s="9"/>
      <c r="B650" s="11"/>
      <c r="C650" s="11"/>
      <c r="D650" s="11"/>
      <c r="E650" s="11"/>
      <c r="F650" s="11"/>
      <c r="G650" s="11"/>
      <c r="H650" s="11"/>
      <c r="I650" s="11"/>
      <c r="J650" s="11"/>
      <c r="K650" s="11"/>
      <c r="L650" s="11"/>
      <c r="M650" s="11"/>
      <c r="N650" s="11"/>
      <c r="O650" s="11"/>
      <c r="P650" s="11"/>
      <c r="Q650" s="11"/>
      <c r="R650" s="11"/>
      <c r="S650" s="11"/>
      <c r="T650" s="11"/>
      <c r="U650" s="11"/>
      <c r="V650" s="11"/>
      <c r="W650" s="11"/>
      <c r="X650" s="11"/>
      <c r="Y650" s="11"/>
      <c r="Z650" s="12"/>
    </row>
    <row r="651" spans="1:26" ht="14.5" customHeight="1" x14ac:dyDescent="0.2">
      <c r="A651" s="9"/>
      <c r="B651" s="11"/>
      <c r="C651" s="11"/>
      <c r="D651" s="11"/>
      <c r="E651" s="11"/>
      <c r="F651" s="11"/>
      <c r="G651" s="11"/>
      <c r="H651" s="11"/>
      <c r="I651" s="11"/>
      <c r="J651" s="11"/>
      <c r="K651" s="11"/>
      <c r="L651" s="11"/>
      <c r="M651" s="11"/>
      <c r="N651" s="11"/>
      <c r="O651" s="11"/>
      <c r="P651" s="11"/>
      <c r="Q651" s="11"/>
      <c r="R651" s="11"/>
      <c r="S651" s="11"/>
      <c r="T651" s="11"/>
      <c r="U651" s="11"/>
      <c r="V651" s="11"/>
      <c r="W651" s="11"/>
      <c r="X651" s="11"/>
      <c r="Y651" s="11"/>
      <c r="Z651" s="12"/>
    </row>
    <row r="652" spans="1:26" ht="14.5" customHeight="1" x14ac:dyDescent="0.2">
      <c r="A652" s="9"/>
      <c r="B652" s="11"/>
      <c r="C652" s="11"/>
      <c r="D652" s="11"/>
      <c r="E652" s="11"/>
      <c r="F652" s="11"/>
      <c r="G652" s="11"/>
      <c r="H652" s="11"/>
      <c r="I652" s="11"/>
      <c r="J652" s="11"/>
      <c r="K652" s="11"/>
      <c r="L652" s="11"/>
      <c r="M652" s="11"/>
      <c r="N652" s="11"/>
      <c r="O652" s="11"/>
      <c r="P652" s="11"/>
      <c r="Q652" s="11"/>
      <c r="R652" s="11"/>
      <c r="S652" s="11"/>
      <c r="T652" s="11"/>
      <c r="U652" s="11"/>
      <c r="V652" s="11"/>
      <c r="W652" s="11"/>
      <c r="X652" s="11"/>
      <c r="Y652" s="11"/>
      <c r="Z652" s="12"/>
    </row>
    <row r="653" spans="1:26" ht="14.5" customHeight="1" x14ac:dyDescent="0.2">
      <c r="A653" s="9"/>
      <c r="B653" s="11"/>
      <c r="C653" s="11"/>
      <c r="D653" s="11"/>
      <c r="E653" s="11"/>
      <c r="F653" s="11"/>
      <c r="G653" s="11"/>
      <c r="H653" s="11"/>
      <c r="I653" s="11"/>
      <c r="J653" s="11"/>
      <c r="K653" s="11"/>
      <c r="L653" s="11"/>
      <c r="M653" s="11"/>
      <c r="N653" s="11"/>
      <c r="O653" s="11"/>
      <c r="P653" s="11"/>
      <c r="Q653" s="11"/>
      <c r="R653" s="11"/>
      <c r="S653" s="11"/>
      <c r="T653" s="11"/>
      <c r="U653" s="11"/>
      <c r="V653" s="11"/>
      <c r="W653" s="11"/>
      <c r="X653" s="11"/>
      <c r="Y653" s="11"/>
      <c r="Z653" s="12"/>
    </row>
    <row r="654" spans="1:26" ht="14.5" customHeight="1" x14ac:dyDescent="0.2">
      <c r="A654" s="9"/>
      <c r="B654" s="11"/>
      <c r="C654" s="11"/>
      <c r="D654" s="11"/>
      <c r="E654" s="11"/>
      <c r="F654" s="11"/>
      <c r="G654" s="11"/>
      <c r="H654" s="11"/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  <c r="T654" s="11"/>
      <c r="U654" s="11"/>
      <c r="V654" s="11"/>
      <c r="W654" s="11"/>
      <c r="X654" s="11"/>
      <c r="Y654" s="11"/>
      <c r="Z654" s="12"/>
    </row>
    <row r="655" spans="1:26" ht="14.5" customHeight="1" x14ac:dyDescent="0.2">
      <c r="A655" s="9"/>
      <c r="B655" s="11"/>
      <c r="C655" s="11"/>
      <c r="D655" s="11"/>
      <c r="E655" s="11"/>
      <c r="F655" s="11"/>
      <c r="G655" s="11"/>
      <c r="H655" s="11"/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  <c r="T655" s="11"/>
      <c r="U655" s="11"/>
      <c r="V655" s="11"/>
      <c r="W655" s="11"/>
      <c r="X655" s="11"/>
      <c r="Y655" s="11"/>
      <c r="Z655" s="12"/>
    </row>
    <row r="656" spans="1:26" ht="14.5" customHeight="1" x14ac:dyDescent="0.2">
      <c r="A656" s="9"/>
      <c r="B656" s="11"/>
      <c r="C656" s="11"/>
      <c r="D656" s="11"/>
      <c r="E656" s="11"/>
      <c r="F656" s="11"/>
      <c r="G656" s="11"/>
      <c r="H656" s="11"/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  <c r="T656" s="11"/>
      <c r="U656" s="11"/>
      <c r="V656" s="11"/>
      <c r="W656" s="11"/>
      <c r="X656" s="11"/>
      <c r="Y656" s="11"/>
      <c r="Z656" s="12"/>
    </row>
    <row r="657" spans="1:26" ht="14.5" customHeight="1" x14ac:dyDescent="0.2">
      <c r="A657" s="9"/>
      <c r="B657" s="11"/>
      <c r="C657" s="11"/>
      <c r="D657" s="11"/>
      <c r="E657" s="11"/>
      <c r="F657" s="11"/>
      <c r="G657" s="11"/>
      <c r="H657" s="11"/>
      <c r="I657" s="11"/>
      <c r="J657" s="11"/>
      <c r="K657" s="11"/>
      <c r="L657" s="11"/>
      <c r="M657" s="11"/>
      <c r="N657" s="11"/>
      <c r="O657" s="11"/>
      <c r="P657" s="11"/>
      <c r="Q657" s="11"/>
      <c r="R657" s="11"/>
      <c r="S657" s="11"/>
      <c r="T657" s="11"/>
      <c r="U657" s="11"/>
      <c r="V657" s="11"/>
      <c r="W657" s="11"/>
      <c r="X657" s="11"/>
      <c r="Y657" s="11"/>
      <c r="Z657" s="12"/>
    </row>
    <row r="658" spans="1:26" ht="14.5" customHeight="1" x14ac:dyDescent="0.2">
      <c r="A658" s="9"/>
      <c r="B658" s="11"/>
      <c r="C658" s="11"/>
      <c r="D658" s="11"/>
      <c r="E658" s="11"/>
      <c r="F658" s="11"/>
      <c r="G658" s="11"/>
      <c r="H658" s="11"/>
      <c r="I658" s="11"/>
      <c r="J658" s="11"/>
      <c r="K658" s="11"/>
      <c r="L658" s="11"/>
      <c r="M658" s="11"/>
      <c r="N658" s="11"/>
      <c r="O658" s="11"/>
      <c r="P658" s="11"/>
      <c r="Q658" s="11"/>
      <c r="R658" s="11"/>
      <c r="S658" s="11"/>
      <c r="T658" s="11"/>
      <c r="U658" s="11"/>
      <c r="V658" s="11"/>
      <c r="W658" s="11"/>
      <c r="X658" s="11"/>
      <c r="Y658" s="11"/>
      <c r="Z658" s="12"/>
    </row>
    <row r="659" spans="1:26" ht="14.5" customHeight="1" x14ac:dyDescent="0.2">
      <c r="A659" s="9"/>
      <c r="B659" s="11"/>
      <c r="C659" s="11"/>
      <c r="D659" s="11"/>
      <c r="E659" s="11"/>
      <c r="F659" s="11"/>
      <c r="G659" s="11"/>
      <c r="H659" s="11"/>
      <c r="I659" s="11"/>
      <c r="J659" s="11"/>
      <c r="K659" s="11"/>
      <c r="L659" s="11"/>
      <c r="M659" s="11"/>
      <c r="N659" s="11"/>
      <c r="O659" s="11"/>
      <c r="P659" s="11"/>
      <c r="Q659" s="11"/>
      <c r="R659" s="11"/>
      <c r="S659" s="11"/>
      <c r="T659" s="11"/>
      <c r="U659" s="11"/>
      <c r="V659" s="11"/>
      <c r="W659" s="11"/>
      <c r="X659" s="11"/>
      <c r="Y659" s="11"/>
      <c r="Z659" s="12"/>
    </row>
    <row r="660" spans="1:26" ht="14.5" customHeight="1" x14ac:dyDescent="0.2">
      <c r="A660" s="9"/>
      <c r="B660" s="11"/>
      <c r="C660" s="11"/>
      <c r="D660" s="11"/>
      <c r="E660" s="11"/>
      <c r="F660" s="11"/>
      <c r="G660" s="11"/>
      <c r="H660" s="11"/>
      <c r="I660" s="11"/>
      <c r="J660" s="11"/>
      <c r="K660" s="11"/>
      <c r="L660" s="11"/>
      <c r="M660" s="11"/>
      <c r="N660" s="11"/>
      <c r="O660" s="11"/>
      <c r="P660" s="11"/>
      <c r="Q660" s="11"/>
      <c r="R660" s="11"/>
      <c r="S660" s="11"/>
      <c r="T660" s="11"/>
      <c r="U660" s="11"/>
      <c r="V660" s="11"/>
      <c r="W660" s="11"/>
      <c r="X660" s="11"/>
      <c r="Y660" s="11"/>
      <c r="Z660" s="12"/>
    </row>
    <row r="661" spans="1:26" ht="14.5" customHeight="1" x14ac:dyDescent="0.2">
      <c r="A661" s="9"/>
      <c r="B661" s="11"/>
      <c r="C661" s="11"/>
      <c r="D661" s="11"/>
      <c r="E661" s="11"/>
      <c r="F661" s="11"/>
      <c r="G661" s="11"/>
      <c r="H661" s="11"/>
      <c r="I661" s="11"/>
      <c r="J661" s="11"/>
      <c r="K661" s="11"/>
      <c r="L661" s="11"/>
      <c r="M661" s="11"/>
      <c r="N661" s="11"/>
      <c r="O661" s="11"/>
      <c r="P661" s="11"/>
      <c r="Q661" s="11"/>
      <c r="R661" s="11"/>
      <c r="S661" s="11"/>
      <c r="T661" s="11"/>
      <c r="U661" s="11"/>
      <c r="V661" s="11"/>
      <c r="W661" s="11"/>
      <c r="X661" s="11"/>
      <c r="Y661" s="11"/>
      <c r="Z661" s="12"/>
    </row>
    <row r="662" spans="1:26" ht="14.5" customHeight="1" x14ac:dyDescent="0.2">
      <c r="A662" s="9"/>
      <c r="B662" s="11"/>
      <c r="C662" s="11"/>
      <c r="D662" s="11"/>
      <c r="E662" s="11"/>
      <c r="F662" s="11"/>
      <c r="G662" s="11"/>
      <c r="H662" s="11"/>
      <c r="I662" s="11"/>
      <c r="J662" s="11"/>
      <c r="K662" s="11"/>
      <c r="L662" s="11"/>
      <c r="M662" s="11"/>
      <c r="N662" s="11"/>
      <c r="O662" s="11"/>
      <c r="P662" s="11"/>
      <c r="Q662" s="11"/>
      <c r="R662" s="11"/>
      <c r="S662" s="11"/>
      <c r="T662" s="11"/>
      <c r="U662" s="11"/>
      <c r="V662" s="11"/>
      <c r="W662" s="11"/>
      <c r="X662" s="11"/>
      <c r="Y662" s="11"/>
      <c r="Z662" s="12"/>
    </row>
    <row r="663" spans="1:26" ht="14.5" customHeight="1" x14ac:dyDescent="0.2">
      <c r="A663" s="9"/>
      <c r="B663" s="11"/>
      <c r="C663" s="11"/>
      <c r="D663" s="11"/>
      <c r="E663" s="11"/>
      <c r="F663" s="11"/>
      <c r="G663" s="11"/>
      <c r="H663" s="11"/>
      <c r="I663" s="11"/>
      <c r="J663" s="11"/>
      <c r="K663" s="11"/>
      <c r="L663" s="11"/>
      <c r="M663" s="11"/>
      <c r="N663" s="11"/>
      <c r="O663" s="11"/>
      <c r="P663" s="11"/>
      <c r="Q663" s="11"/>
      <c r="R663" s="11"/>
      <c r="S663" s="11"/>
      <c r="T663" s="11"/>
      <c r="U663" s="11"/>
      <c r="V663" s="11"/>
      <c r="W663" s="11"/>
      <c r="X663" s="11"/>
      <c r="Y663" s="11"/>
      <c r="Z663" s="12"/>
    </row>
    <row r="664" spans="1:26" ht="14.5" customHeight="1" x14ac:dyDescent="0.2">
      <c r="A664" s="9"/>
      <c r="B664" s="11"/>
      <c r="C664" s="11"/>
      <c r="D664" s="11"/>
      <c r="E664" s="11"/>
      <c r="F664" s="11"/>
      <c r="G664" s="11"/>
      <c r="H664" s="11"/>
      <c r="I664" s="11"/>
      <c r="J664" s="11"/>
      <c r="K664" s="11"/>
      <c r="L664" s="11"/>
      <c r="M664" s="11"/>
      <c r="N664" s="11"/>
      <c r="O664" s="11"/>
      <c r="P664" s="11"/>
      <c r="Q664" s="11"/>
      <c r="R664" s="11"/>
      <c r="S664" s="11"/>
      <c r="T664" s="11"/>
      <c r="U664" s="11"/>
      <c r="V664" s="11"/>
      <c r="W664" s="11"/>
      <c r="X664" s="11"/>
      <c r="Y664" s="11"/>
      <c r="Z664" s="12"/>
    </row>
    <row r="665" spans="1:26" ht="14.5" customHeight="1" x14ac:dyDescent="0.2">
      <c r="A665" s="9"/>
      <c r="B665" s="11"/>
      <c r="C665" s="11"/>
      <c r="D665" s="11"/>
      <c r="E665" s="11"/>
      <c r="F665" s="11"/>
      <c r="G665" s="11"/>
      <c r="H665" s="11"/>
      <c r="I665" s="11"/>
      <c r="J665" s="11"/>
      <c r="K665" s="11"/>
      <c r="L665" s="11"/>
      <c r="M665" s="11"/>
      <c r="N665" s="11"/>
      <c r="O665" s="11"/>
      <c r="P665" s="11"/>
      <c r="Q665" s="11"/>
      <c r="R665" s="11"/>
      <c r="S665" s="11"/>
      <c r="T665" s="11"/>
      <c r="U665" s="11"/>
      <c r="V665" s="11"/>
      <c r="W665" s="11"/>
      <c r="X665" s="11"/>
      <c r="Y665" s="11"/>
      <c r="Z665" s="12"/>
    </row>
    <row r="666" spans="1:26" ht="14.5" customHeight="1" x14ac:dyDescent="0.2">
      <c r="A666" s="9"/>
      <c r="B666" s="11"/>
      <c r="C666" s="11"/>
      <c r="D666" s="11"/>
      <c r="E666" s="11"/>
      <c r="F666" s="11"/>
      <c r="G666" s="11"/>
      <c r="H666" s="11"/>
      <c r="I666" s="11"/>
      <c r="J666" s="11"/>
      <c r="K666" s="11"/>
      <c r="L666" s="11"/>
      <c r="M666" s="11"/>
      <c r="N666" s="11"/>
      <c r="O666" s="11"/>
      <c r="P666" s="11"/>
      <c r="Q666" s="11"/>
      <c r="R666" s="11"/>
      <c r="S666" s="11"/>
      <c r="T666" s="11"/>
      <c r="U666" s="11"/>
      <c r="V666" s="11"/>
      <c r="W666" s="11"/>
      <c r="X666" s="11"/>
      <c r="Y666" s="11"/>
      <c r="Z666" s="12"/>
    </row>
    <row r="667" spans="1:26" ht="14.5" customHeight="1" x14ac:dyDescent="0.2">
      <c r="A667" s="9"/>
      <c r="B667" s="11"/>
      <c r="C667" s="11"/>
      <c r="D667" s="11"/>
      <c r="E667" s="11"/>
      <c r="F667" s="11"/>
      <c r="G667" s="11"/>
      <c r="H667" s="11"/>
      <c r="I667" s="11"/>
      <c r="J667" s="11"/>
      <c r="K667" s="11"/>
      <c r="L667" s="11"/>
      <c r="M667" s="11"/>
      <c r="N667" s="11"/>
      <c r="O667" s="11"/>
      <c r="P667" s="11"/>
      <c r="Q667" s="11"/>
      <c r="R667" s="11"/>
      <c r="S667" s="11"/>
      <c r="T667" s="11"/>
      <c r="U667" s="11"/>
      <c r="V667" s="11"/>
      <c r="W667" s="11"/>
      <c r="X667" s="11"/>
      <c r="Y667" s="11"/>
      <c r="Z667" s="12"/>
    </row>
    <row r="668" spans="1:26" ht="14.5" customHeight="1" x14ac:dyDescent="0.2">
      <c r="A668" s="9"/>
      <c r="B668" s="11"/>
      <c r="C668" s="11"/>
      <c r="D668" s="11"/>
      <c r="E668" s="11"/>
      <c r="F668" s="11"/>
      <c r="G668" s="11"/>
      <c r="H668" s="11"/>
      <c r="I668" s="11"/>
      <c r="J668" s="11"/>
      <c r="K668" s="11"/>
      <c r="L668" s="11"/>
      <c r="M668" s="11"/>
      <c r="N668" s="11"/>
      <c r="O668" s="11"/>
      <c r="P668" s="11"/>
      <c r="Q668" s="11"/>
      <c r="R668" s="11"/>
      <c r="S668" s="11"/>
      <c r="T668" s="11"/>
      <c r="U668" s="11"/>
      <c r="V668" s="11"/>
      <c r="W668" s="11"/>
      <c r="X668" s="11"/>
      <c r="Y668" s="11"/>
      <c r="Z668" s="12"/>
    </row>
    <row r="669" spans="1:26" ht="14.5" customHeight="1" x14ac:dyDescent="0.2">
      <c r="A669" s="9"/>
      <c r="B669" s="11"/>
      <c r="C669" s="11"/>
      <c r="D669" s="11"/>
      <c r="E669" s="11"/>
      <c r="F669" s="11"/>
      <c r="G669" s="11"/>
      <c r="H669" s="11"/>
      <c r="I669" s="11"/>
      <c r="J669" s="11"/>
      <c r="K669" s="11"/>
      <c r="L669" s="11"/>
      <c r="M669" s="11"/>
      <c r="N669" s="11"/>
      <c r="O669" s="11"/>
      <c r="P669" s="11"/>
      <c r="Q669" s="11"/>
      <c r="R669" s="11"/>
      <c r="S669" s="11"/>
      <c r="T669" s="11"/>
      <c r="U669" s="11"/>
      <c r="V669" s="11"/>
      <c r="W669" s="11"/>
      <c r="X669" s="11"/>
      <c r="Y669" s="11"/>
      <c r="Z669" s="12"/>
    </row>
    <row r="670" spans="1:26" ht="14.5" customHeight="1" x14ac:dyDescent="0.2">
      <c r="A670" s="9"/>
      <c r="B670" s="11"/>
      <c r="C670" s="11"/>
      <c r="D670" s="11"/>
      <c r="E670" s="11"/>
      <c r="F670" s="11"/>
      <c r="G670" s="11"/>
      <c r="H670" s="11"/>
      <c r="I670" s="11"/>
      <c r="J670" s="11"/>
      <c r="K670" s="11"/>
      <c r="L670" s="11"/>
      <c r="M670" s="11"/>
      <c r="N670" s="11"/>
      <c r="O670" s="11"/>
      <c r="P670" s="11"/>
      <c r="Q670" s="11"/>
      <c r="R670" s="11"/>
      <c r="S670" s="11"/>
      <c r="T670" s="11"/>
      <c r="U670" s="11"/>
      <c r="V670" s="11"/>
      <c r="W670" s="11"/>
      <c r="X670" s="11"/>
      <c r="Y670" s="11"/>
      <c r="Z670" s="12"/>
    </row>
    <row r="671" spans="1:26" ht="14.5" customHeight="1" x14ac:dyDescent="0.2">
      <c r="A671" s="9"/>
      <c r="B671" s="11"/>
      <c r="C671" s="11"/>
      <c r="D671" s="11"/>
      <c r="E671" s="11"/>
      <c r="F671" s="11"/>
      <c r="G671" s="11"/>
      <c r="H671" s="11"/>
      <c r="I671" s="11"/>
      <c r="J671" s="11"/>
      <c r="K671" s="11"/>
      <c r="L671" s="11"/>
      <c r="M671" s="11"/>
      <c r="N671" s="11"/>
      <c r="O671" s="11"/>
      <c r="P671" s="11"/>
      <c r="Q671" s="11"/>
      <c r="R671" s="11"/>
      <c r="S671" s="11"/>
      <c r="T671" s="11"/>
      <c r="U671" s="11"/>
      <c r="V671" s="11"/>
      <c r="W671" s="11"/>
      <c r="X671" s="11"/>
      <c r="Y671" s="11"/>
      <c r="Z671" s="12"/>
    </row>
    <row r="672" spans="1:26" ht="14.5" customHeight="1" x14ac:dyDescent="0.2">
      <c r="A672" s="9"/>
      <c r="B672" s="11"/>
      <c r="C672" s="11"/>
      <c r="D672" s="11"/>
      <c r="E672" s="11"/>
      <c r="F672" s="11"/>
      <c r="G672" s="11"/>
      <c r="H672" s="11"/>
      <c r="I672" s="11"/>
      <c r="J672" s="11"/>
      <c r="K672" s="11"/>
      <c r="L672" s="11"/>
      <c r="M672" s="11"/>
      <c r="N672" s="11"/>
      <c r="O672" s="11"/>
      <c r="P672" s="11"/>
      <c r="Q672" s="11"/>
      <c r="R672" s="11"/>
      <c r="S672" s="11"/>
      <c r="T672" s="11"/>
      <c r="U672" s="11"/>
      <c r="V672" s="11"/>
      <c r="W672" s="11"/>
      <c r="X672" s="11"/>
      <c r="Y672" s="11"/>
      <c r="Z672" s="12"/>
    </row>
    <row r="673" spans="1:26" ht="14.5" customHeight="1" x14ac:dyDescent="0.2">
      <c r="A673" s="9"/>
      <c r="B673" s="11"/>
      <c r="C673" s="11"/>
      <c r="D673" s="11"/>
      <c r="E673" s="11"/>
      <c r="F673" s="11"/>
      <c r="G673" s="11"/>
      <c r="H673" s="11"/>
      <c r="I673" s="11"/>
      <c r="J673" s="11"/>
      <c r="K673" s="11"/>
      <c r="L673" s="11"/>
      <c r="M673" s="11"/>
      <c r="N673" s="11"/>
      <c r="O673" s="11"/>
      <c r="P673" s="11"/>
      <c r="Q673" s="11"/>
      <c r="R673" s="11"/>
      <c r="S673" s="11"/>
      <c r="T673" s="11"/>
      <c r="U673" s="11"/>
      <c r="V673" s="11"/>
      <c r="W673" s="11"/>
      <c r="X673" s="11"/>
      <c r="Y673" s="11"/>
      <c r="Z673" s="12"/>
    </row>
    <row r="674" spans="1:26" ht="14.5" customHeight="1" x14ac:dyDescent="0.2">
      <c r="A674" s="9"/>
      <c r="B674" s="11"/>
      <c r="C674" s="11"/>
      <c r="D674" s="11"/>
      <c r="E674" s="11"/>
      <c r="F674" s="11"/>
      <c r="G674" s="11"/>
      <c r="H674" s="11"/>
      <c r="I674" s="11"/>
      <c r="J674" s="11"/>
      <c r="K674" s="11"/>
      <c r="L674" s="11"/>
      <c r="M674" s="11"/>
      <c r="N674" s="11"/>
      <c r="O674" s="11"/>
      <c r="P674" s="11"/>
      <c r="Q674" s="11"/>
      <c r="R674" s="11"/>
      <c r="S674" s="11"/>
      <c r="T674" s="11"/>
      <c r="U674" s="11"/>
      <c r="V674" s="11"/>
      <c r="W674" s="11"/>
      <c r="X674" s="11"/>
      <c r="Y674" s="11"/>
      <c r="Z674" s="12"/>
    </row>
    <row r="675" spans="1:26" ht="14.5" customHeight="1" x14ac:dyDescent="0.2">
      <c r="A675" s="9"/>
      <c r="B675" s="11"/>
      <c r="C675" s="11"/>
      <c r="D675" s="11"/>
      <c r="E675" s="11"/>
      <c r="F675" s="11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2"/>
    </row>
    <row r="676" spans="1:26" ht="14.5" customHeight="1" x14ac:dyDescent="0.2">
      <c r="A676" s="9"/>
      <c r="B676" s="11"/>
      <c r="C676" s="11"/>
      <c r="D676" s="11"/>
      <c r="E676" s="11"/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2"/>
    </row>
    <row r="677" spans="1:26" ht="14.5" customHeight="1" x14ac:dyDescent="0.2">
      <c r="A677" s="9"/>
      <c r="B677" s="11"/>
      <c r="C677" s="11"/>
      <c r="D677" s="11"/>
      <c r="E677" s="11"/>
      <c r="F677" s="11"/>
      <c r="G677" s="11"/>
      <c r="H677" s="11"/>
      <c r="I677" s="11"/>
      <c r="J677" s="11"/>
      <c r="K677" s="11"/>
      <c r="L677" s="11"/>
      <c r="M677" s="11"/>
      <c r="N677" s="11"/>
      <c r="O677" s="11"/>
      <c r="P677" s="11"/>
      <c r="Q677" s="11"/>
      <c r="R677" s="11"/>
      <c r="S677" s="11"/>
      <c r="T677" s="11"/>
      <c r="U677" s="11"/>
      <c r="V677" s="11"/>
      <c r="W677" s="11"/>
      <c r="X677" s="11"/>
      <c r="Y677" s="11"/>
      <c r="Z677" s="12"/>
    </row>
    <row r="678" spans="1:26" ht="14.5" customHeight="1" x14ac:dyDescent="0.2">
      <c r="A678" s="9"/>
      <c r="B678" s="11"/>
      <c r="C678" s="11"/>
      <c r="D678" s="11"/>
      <c r="E678" s="11"/>
      <c r="F678" s="11"/>
      <c r="G678" s="11"/>
      <c r="H678" s="11"/>
      <c r="I678" s="11"/>
      <c r="J678" s="11"/>
      <c r="K678" s="11"/>
      <c r="L678" s="11"/>
      <c r="M678" s="11"/>
      <c r="N678" s="11"/>
      <c r="O678" s="11"/>
      <c r="P678" s="11"/>
      <c r="Q678" s="11"/>
      <c r="R678" s="11"/>
      <c r="S678" s="11"/>
      <c r="T678" s="11"/>
      <c r="U678" s="11"/>
      <c r="V678" s="11"/>
      <c r="W678" s="11"/>
      <c r="X678" s="11"/>
      <c r="Y678" s="11"/>
      <c r="Z678" s="12"/>
    </row>
    <row r="679" spans="1:26" ht="14.5" customHeight="1" x14ac:dyDescent="0.2">
      <c r="A679" s="9"/>
      <c r="B679" s="11"/>
      <c r="C679" s="11"/>
      <c r="D679" s="11"/>
      <c r="E679" s="11"/>
      <c r="F679" s="11"/>
      <c r="G679" s="11"/>
      <c r="H679" s="11"/>
      <c r="I679" s="11"/>
      <c r="J679" s="11"/>
      <c r="K679" s="11"/>
      <c r="L679" s="11"/>
      <c r="M679" s="11"/>
      <c r="N679" s="11"/>
      <c r="O679" s="11"/>
      <c r="P679" s="11"/>
      <c r="Q679" s="11"/>
      <c r="R679" s="11"/>
      <c r="S679" s="11"/>
      <c r="T679" s="11"/>
      <c r="U679" s="11"/>
      <c r="V679" s="11"/>
      <c r="W679" s="11"/>
      <c r="X679" s="11"/>
      <c r="Y679" s="11"/>
      <c r="Z679" s="12"/>
    </row>
    <row r="680" spans="1:26" ht="14.5" customHeight="1" x14ac:dyDescent="0.2">
      <c r="A680" s="9"/>
      <c r="B680" s="11"/>
      <c r="C680" s="11"/>
      <c r="D680" s="11"/>
      <c r="E680" s="11"/>
      <c r="F680" s="11"/>
      <c r="G680" s="11"/>
      <c r="H680" s="11"/>
      <c r="I680" s="11"/>
      <c r="J680" s="11"/>
      <c r="K680" s="11"/>
      <c r="L680" s="11"/>
      <c r="M680" s="11"/>
      <c r="N680" s="11"/>
      <c r="O680" s="11"/>
      <c r="P680" s="11"/>
      <c r="Q680" s="11"/>
      <c r="R680" s="11"/>
      <c r="S680" s="11"/>
      <c r="T680" s="11"/>
      <c r="U680" s="11"/>
      <c r="V680" s="11"/>
      <c r="W680" s="11"/>
      <c r="X680" s="11"/>
      <c r="Y680" s="11"/>
      <c r="Z680" s="12"/>
    </row>
    <row r="681" spans="1:26" ht="14.5" customHeight="1" x14ac:dyDescent="0.2">
      <c r="A681" s="9"/>
      <c r="B681" s="11"/>
      <c r="C681" s="11"/>
      <c r="D681" s="11"/>
      <c r="E681" s="11"/>
      <c r="F681" s="11"/>
      <c r="G681" s="11"/>
      <c r="H681" s="11"/>
      <c r="I681" s="11"/>
      <c r="J681" s="11"/>
      <c r="K681" s="11"/>
      <c r="L681" s="11"/>
      <c r="M681" s="11"/>
      <c r="N681" s="11"/>
      <c r="O681" s="11"/>
      <c r="P681" s="11"/>
      <c r="Q681" s="11"/>
      <c r="R681" s="11"/>
      <c r="S681" s="11"/>
      <c r="T681" s="11"/>
      <c r="U681" s="11"/>
      <c r="V681" s="11"/>
      <c r="W681" s="11"/>
      <c r="X681" s="11"/>
      <c r="Y681" s="11"/>
      <c r="Z681" s="12"/>
    </row>
    <row r="682" spans="1:26" ht="14.5" customHeight="1" x14ac:dyDescent="0.2">
      <c r="A682" s="9"/>
      <c r="B682" s="11"/>
      <c r="C682" s="11"/>
      <c r="D682" s="11"/>
      <c r="E682" s="11"/>
      <c r="F682" s="11"/>
      <c r="G682" s="11"/>
      <c r="H682" s="11"/>
      <c r="I682" s="11"/>
      <c r="J682" s="11"/>
      <c r="K682" s="11"/>
      <c r="L682" s="11"/>
      <c r="M682" s="11"/>
      <c r="N682" s="11"/>
      <c r="O682" s="11"/>
      <c r="P682" s="11"/>
      <c r="Q682" s="11"/>
      <c r="R682" s="11"/>
      <c r="S682" s="11"/>
      <c r="T682" s="11"/>
      <c r="U682" s="11"/>
      <c r="V682" s="11"/>
      <c r="W682" s="11"/>
      <c r="X682" s="11"/>
      <c r="Y682" s="11"/>
      <c r="Z682" s="12"/>
    </row>
    <row r="683" spans="1:26" ht="14.5" customHeight="1" x14ac:dyDescent="0.2">
      <c r="A683" s="9"/>
      <c r="B683" s="11"/>
      <c r="C683" s="11"/>
      <c r="D683" s="11"/>
      <c r="E683" s="11"/>
      <c r="F683" s="11"/>
      <c r="G683" s="11"/>
      <c r="H683" s="11"/>
      <c r="I683" s="11"/>
      <c r="J683" s="11"/>
      <c r="K683" s="11"/>
      <c r="L683" s="11"/>
      <c r="M683" s="11"/>
      <c r="N683" s="11"/>
      <c r="O683" s="11"/>
      <c r="P683" s="11"/>
      <c r="Q683" s="11"/>
      <c r="R683" s="11"/>
      <c r="S683" s="11"/>
      <c r="T683" s="11"/>
      <c r="U683" s="11"/>
      <c r="V683" s="11"/>
      <c r="W683" s="11"/>
      <c r="X683" s="11"/>
      <c r="Y683" s="11"/>
      <c r="Z683" s="12"/>
    </row>
    <row r="684" spans="1:26" ht="14.5" customHeight="1" x14ac:dyDescent="0.2">
      <c r="A684" s="9"/>
      <c r="B684" s="11"/>
      <c r="C684" s="11"/>
      <c r="D684" s="11"/>
      <c r="E684" s="11"/>
      <c r="F684" s="11"/>
      <c r="G684" s="11"/>
      <c r="H684" s="11"/>
      <c r="I684" s="11"/>
      <c r="J684" s="11"/>
      <c r="K684" s="11"/>
      <c r="L684" s="11"/>
      <c r="M684" s="11"/>
      <c r="N684" s="11"/>
      <c r="O684" s="11"/>
      <c r="P684" s="11"/>
      <c r="Q684" s="11"/>
      <c r="R684" s="11"/>
      <c r="S684" s="11"/>
      <c r="T684" s="11"/>
      <c r="U684" s="11"/>
      <c r="V684" s="11"/>
      <c r="W684" s="11"/>
      <c r="X684" s="11"/>
      <c r="Y684" s="11"/>
      <c r="Z684" s="12"/>
    </row>
    <row r="685" spans="1:26" ht="14.5" customHeight="1" x14ac:dyDescent="0.2">
      <c r="A685" s="9"/>
      <c r="B685" s="11"/>
      <c r="C685" s="11"/>
      <c r="D685" s="11"/>
      <c r="E685" s="11"/>
      <c r="F685" s="11"/>
      <c r="G685" s="11"/>
      <c r="H685" s="11"/>
      <c r="I685" s="11"/>
      <c r="J685" s="11"/>
      <c r="K685" s="11"/>
      <c r="L685" s="11"/>
      <c r="M685" s="11"/>
      <c r="N685" s="11"/>
      <c r="O685" s="11"/>
      <c r="P685" s="11"/>
      <c r="Q685" s="11"/>
      <c r="R685" s="11"/>
      <c r="S685" s="11"/>
      <c r="T685" s="11"/>
      <c r="U685" s="11"/>
      <c r="V685" s="11"/>
      <c r="W685" s="11"/>
      <c r="X685" s="11"/>
      <c r="Y685" s="11"/>
      <c r="Z685" s="12"/>
    </row>
    <row r="686" spans="1:26" ht="14.5" customHeight="1" x14ac:dyDescent="0.2">
      <c r="A686" s="9"/>
      <c r="B686" s="11"/>
      <c r="C686" s="11"/>
      <c r="D686" s="11"/>
      <c r="E686" s="11"/>
      <c r="F686" s="11"/>
      <c r="G686" s="11"/>
      <c r="H686" s="11"/>
      <c r="I686" s="11"/>
      <c r="J686" s="11"/>
      <c r="K686" s="11"/>
      <c r="L686" s="11"/>
      <c r="M686" s="11"/>
      <c r="N686" s="11"/>
      <c r="O686" s="11"/>
      <c r="P686" s="11"/>
      <c r="Q686" s="11"/>
      <c r="R686" s="11"/>
      <c r="S686" s="11"/>
      <c r="T686" s="11"/>
      <c r="U686" s="11"/>
      <c r="V686" s="11"/>
      <c r="W686" s="11"/>
      <c r="X686" s="11"/>
      <c r="Y686" s="11"/>
      <c r="Z686" s="12"/>
    </row>
    <row r="687" spans="1:26" ht="14.5" customHeight="1" x14ac:dyDescent="0.2">
      <c r="A687" s="9"/>
      <c r="B687" s="11"/>
      <c r="C687" s="11"/>
      <c r="D687" s="11"/>
      <c r="E687" s="11"/>
      <c r="F687" s="11"/>
      <c r="G687" s="11"/>
      <c r="H687" s="11"/>
      <c r="I687" s="11"/>
      <c r="J687" s="11"/>
      <c r="K687" s="11"/>
      <c r="L687" s="11"/>
      <c r="M687" s="11"/>
      <c r="N687" s="11"/>
      <c r="O687" s="11"/>
      <c r="P687" s="11"/>
      <c r="Q687" s="11"/>
      <c r="R687" s="11"/>
      <c r="S687" s="11"/>
      <c r="T687" s="11"/>
      <c r="U687" s="11"/>
      <c r="V687" s="11"/>
      <c r="W687" s="11"/>
      <c r="X687" s="11"/>
      <c r="Y687" s="11"/>
      <c r="Z687" s="12"/>
    </row>
    <row r="688" spans="1:26" ht="14.5" customHeight="1" x14ac:dyDescent="0.2">
      <c r="A688" s="9"/>
      <c r="B688" s="11"/>
      <c r="C688" s="11"/>
      <c r="D688" s="11"/>
      <c r="E688" s="11"/>
      <c r="F688" s="11"/>
      <c r="G688" s="11"/>
      <c r="H688" s="11"/>
      <c r="I688" s="11"/>
      <c r="J688" s="11"/>
      <c r="K688" s="11"/>
      <c r="L688" s="11"/>
      <c r="M688" s="11"/>
      <c r="N688" s="11"/>
      <c r="O688" s="11"/>
      <c r="P688" s="11"/>
      <c r="Q688" s="11"/>
      <c r="R688" s="11"/>
      <c r="S688" s="11"/>
      <c r="T688" s="11"/>
      <c r="U688" s="11"/>
      <c r="V688" s="11"/>
      <c r="W688" s="11"/>
      <c r="X688" s="11"/>
      <c r="Y688" s="11"/>
      <c r="Z688" s="12"/>
    </row>
    <row r="689" spans="1:26" ht="14.5" customHeight="1" x14ac:dyDescent="0.2">
      <c r="A689" s="9"/>
      <c r="B689" s="11"/>
      <c r="C689" s="11"/>
      <c r="D689" s="11"/>
      <c r="E689" s="11"/>
      <c r="F689" s="11"/>
      <c r="G689" s="11"/>
      <c r="H689" s="11"/>
      <c r="I689" s="11"/>
      <c r="J689" s="11"/>
      <c r="K689" s="11"/>
      <c r="L689" s="11"/>
      <c r="M689" s="11"/>
      <c r="N689" s="11"/>
      <c r="O689" s="11"/>
      <c r="P689" s="11"/>
      <c r="Q689" s="11"/>
      <c r="R689" s="11"/>
      <c r="S689" s="11"/>
      <c r="T689" s="11"/>
      <c r="U689" s="11"/>
      <c r="V689" s="11"/>
      <c r="W689" s="11"/>
      <c r="X689" s="11"/>
      <c r="Y689" s="11"/>
      <c r="Z689" s="12"/>
    </row>
    <row r="690" spans="1:26" ht="14.5" customHeight="1" x14ac:dyDescent="0.2">
      <c r="A690" s="9"/>
      <c r="B690" s="11"/>
      <c r="C690" s="11"/>
      <c r="D690" s="11"/>
      <c r="E690" s="11"/>
      <c r="F690" s="11"/>
      <c r="G690" s="11"/>
      <c r="H690" s="11"/>
      <c r="I690" s="11"/>
      <c r="J690" s="11"/>
      <c r="K690" s="11"/>
      <c r="L690" s="11"/>
      <c r="M690" s="11"/>
      <c r="N690" s="11"/>
      <c r="O690" s="11"/>
      <c r="P690" s="11"/>
      <c r="Q690" s="11"/>
      <c r="R690" s="11"/>
      <c r="S690" s="11"/>
      <c r="T690" s="11"/>
      <c r="U690" s="11"/>
      <c r="V690" s="11"/>
      <c r="W690" s="11"/>
      <c r="X690" s="11"/>
      <c r="Y690" s="11"/>
      <c r="Z690" s="12"/>
    </row>
    <row r="691" spans="1:26" ht="14.5" customHeight="1" x14ac:dyDescent="0.2">
      <c r="A691" s="9"/>
      <c r="B691" s="11"/>
      <c r="C691" s="11"/>
      <c r="D691" s="11"/>
      <c r="E691" s="11"/>
      <c r="F691" s="11"/>
      <c r="G691" s="11"/>
      <c r="H691" s="11"/>
      <c r="I691" s="11"/>
      <c r="J691" s="11"/>
      <c r="K691" s="11"/>
      <c r="L691" s="11"/>
      <c r="M691" s="11"/>
      <c r="N691" s="11"/>
      <c r="O691" s="11"/>
      <c r="P691" s="11"/>
      <c r="Q691" s="11"/>
      <c r="R691" s="11"/>
      <c r="S691" s="11"/>
      <c r="T691" s="11"/>
      <c r="U691" s="11"/>
      <c r="V691" s="11"/>
      <c r="W691" s="11"/>
      <c r="X691" s="11"/>
      <c r="Y691" s="11"/>
      <c r="Z691" s="12"/>
    </row>
    <row r="692" spans="1:26" ht="14.5" customHeight="1" x14ac:dyDescent="0.2">
      <c r="A692" s="9"/>
      <c r="B692" s="11"/>
      <c r="C692" s="11"/>
      <c r="D692" s="11"/>
      <c r="E692" s="11"/>
      <c r="F692" s="11"/>
      <c r="G692" s="11"/>
      <c r="H692" s="11"/>
      <c r="I692" s="11"/>
      <c r="J692" s="11"/>
      <c r="K692" s="11"/>
      <c r="L692" s="11"/>
      <c r="M692" s="11"/>
      <c r="N692" s="11"/>
      <c r="O692" s="11"/>
      <c r="P692" s="11"/>
      <c r="Q692" s="11"/>
      <c r="R692" s="11"/>
      <c r="S692" s="11"/>
      <c r="T692" s="11"/>
      <c r="U692" s="11"/>
      <c r="V692" s="11"/>
      <c r="W692" s="11"/>
      <c r="X692" s="11"/>
      <c r="Y692" s="11"/>
      <c r="Z692" s="12"/>
    </row>
    <row r="693" spans="1:26" ht="14.5" customHeight="1" x14ac:dyDescent="0.2">
      <c r="A693" s="9"/>
      <c r="B693" s="11"/>
      <c r="C693" s="11"/>
      <c r="D693" s="11"/>
      <c r="E693" s="11"/>
      <c r="F693" s="11"/>
      <c r="G693" s="11"/>
      <c r="H693" s="11"/>
      <c r="I693" s="11"/>
      <c r="J693" s="11"/>
      <c r="K693" s="11"/>
      <c r="L693" s="11"/>
      <c r="M693" s="11"/>
      <c r="N693" s="11"/>
      <c r="O693" s="11"/>
      <c r="P693" s="11"/>
      <c r="Q693" s="11"/>
      <c r="R693" s="11"/>
      <c r="S693" s="11"/>
      <c r="T693" s="11"/>
      <c r="U693" s="11"/>
      <c r="V693" s="11"/>
      <c r="W693" s="11"/>
      <c r="X693" s="11"/>
      <c r="Y693" s="11"/>
      <c r="Z693" s="12"/>
    </row>
    <row r="694" spans="1:26" ht="14.5" customHeight="1" x14ac:dyDescent="0.2">
      <c r="A694" s="9"/>
      <c r="B694" s="11"/>
      <c r="C694" s="11"/>
      <c r="D694" s="11"/>
      <c r="E694" s="11"/>
      <c r="F694" s="11"/>
      <c r="G694" s="11"/>
      <c r="H694" s="11"/>
      <c r="I694" s="11"/>
      <c r="J694" s="11"/>
      <c r="K694" s="11"/>
      <c r="L694" s="11"/>
      <c r="M694" s="11"/>
      <c r="N694" s="11"/>
      <c r="O694" s="11"/>
      <c r="P694" s="11"/>
      <c r="Q694" s="11"/>
      <c r="R694" s="11"/>
      <c r="S694" s="11"/>
      <c r="T694" s="11"/>
      <c r="U694" s="11"/>
      <c r="V694" s="11"/>
      <c r="W694" s="11"/>
      <c r="X694" s="11"/>
      <c r="Y694" s="11"/>
      <c r="Z694" s="12"/>
    </row>
    <row r="695" spans="1:26" ht="14.5" customHeight="1" x14ac:dyDescent="0.2">
      <c r="A695" s="9"/>
      <c r="B695" s="11"/>
      <c r="C695" s="11"/>
      <c r="D695" s="11"/>
      <c r="E695" s="11"/>
      <c r="F695" s="11"/>
      <c r="G695" s="11"/>
      <c r="H695" s="11"/>
      <c r="I695" s="11"/>
      <c r="J695" s="11"/>
      <c r="K695" s="11"/>
      <c r="L695" s="11"/>
      <c r="M695" s="11"/>
      <c r="N695" s="11"/>
      <c r="O695" s="11"/>
      <c r="P695" s="11"/>
      <c r="Q695" s="11"/>
      <c r="R695" s="11"/>
      <c r="S695" s="11"/>
      <c r="T695" s="11"/>
      <c r="U695" s="11"/>
      <c r="V695" s="11"/>
      <c r="W695" s="11"/>
      <c r="X695" s="11"/>
      <c r="Y695" s="11"/>
      <c r="Z695" s="12"/>
    </row>
    <row r="696" spans="1:26" ht="14.5" customHeight="1" x14ac:dyDescent="0.2">
      <c r="A696" s="9"/>
      <c r="B696" s="11"/>
      <c r="C696" s="11"/>
      <c r="D696" s="11"/>
      <c r="E696" s="11"/>
      <c r="F696" s="11"/>
      <c r="G696" s="11"/>
      <c r="H696" s="11"/>
      <c r="I696" s="11"/>
      <c r="J696" s="11"/>
      <c r="K696" s="11"/>
      <c r="L696" s="11"/>
      <c r="M696" s="11"/>
      <c r="N696" s="11"/>
      <c r="O696" s="11"/>
      <c r="P696" s="11"/>
      <c r="Q696" s="11"/>
      <c r="R696" s="11"/>
      <c r="S696" s="11"/>
      <c r="T696" s="11"/>
      <c r="U696" s="11"/>
      <c r="V696" s="11"/>
      <c r="W696" s="11"/>
      <c r="X696" s="11"/>
      <c r="Y696" s="11"/>
      <c r="Z696" s="12"/>
    </row>
    <row r="697" spans="1:26" ht="14.5" customHeight="1" x14ac:dyDescent="0.2">
      <c r="A697" s="9"/>
      <c r="B697" s="11"/>
      <c r="C697" s="11"/>
      <c r="D697" s="11"/>
      <c r="E697" s="11"/>
      <c r="F697" s="11"/>
      <c r="G697" s="11"/>
      <c r="H697" s="11"/>
      <c r="I697" s="11"/>
      <c r="J697" s="11"/>
      <c r="K697" s="11"/>
      <c r="L697" s="11"/>
      <c r="M697" s="11"/>
      <c r="N697" s="11"/>
      <c r="O697" s="11"/>
      <c r="P697" s="11"/>
      <c r="Q697" s="11"/>
      <c r="R697" s="11"/>
      <c r="S697" s="11"/>
      <c r="T697" s="11"/>
      <c r="U697" s="11"/>
      <c r="V697" s="11"/>
      <c r="W697" s="11"/>
      <c r="X697" s="11"/>
      <c r="Y697" s="11"/>
      <c r="Z697" s="12"/>
    </row>
    <row r="698" spans="1:26" ht="14.5" customHeight="1" x14ac:dyDescent="0.2">
      <c r="A698" s="9"/>
      <c r="B698" s="11"/>
      <c r="C698" s="11"/>
      <c r="D698" s="11"/>
      <c r="E698" s="11"/>
      <c r="F698" s="11"/>
      <c r="G698" s="11"/>
      <c r="H698" s="11"/>
      <c r="I698" s="11"/>
      <c r="J698" s="11"/>
      <c r="K698" s="11"/>
      <c r="L698" s="11"/>
      <c r="M698" s="11"/>
      <c r="N698" s="11"/>
      <c r="O698" s="11"/>
      <c r="P698" s="11"/>
      <c r="Q698" s="11"/>
      <c r="R698" s="11"/>
      <c r="S698" s="11"/>
      <c r="T698" s="11"/>
      <c r="U698" s="11"/>
      <c r="V698" s="11"/>
      <c r="W698" s="11"/>
      <c r="X698" s="11"/>
      <c r="Y698" s="11"/>
      <c r="Z698" s="12"/>
    </row>
    <row r="699" spans="1:26" ht="14.5" customHeight="1" x14ac:dyDescent="0.2">
      <c r="A699" s="9"/>
      <c r="B699" s="11"/>
      <c r="C699" s="11"/>
      <c r="D699" s="11"/>
      <c r="E699" s="11"/>
      <c r="F699" s="11"/>
      <c r="G699" s="11"/>
      <c r="H699" s="11"/>
      <c r="I699" s="11"/>
      <c r="J699" s="11"/>
      <c r="K699" s="11"/>
      <c r="L699" s="11"/>
      <c r="M699" s="11"/>
      <c r="N699" s="11"/>
      <c r="O699" s="11"/>
      <c r="P699" s="11"/>
      <c r="Q699" s="11"/>
      <c r="R699" s="11"/>
      <c r="S699" s="11"/>
      <c r="T699" s="11"/>
      <c r="U699" s="11"/>
      <c r="V699" s="11"/>
      <c r="W699" s="11"/>
      <c r="X699" s="11"/>
      <c r="Y699" s="11"/>
      <c r="Z699" s="12"/>
    </row>
    <row r="700" spans="1:26" ht="14.5" customHeight="1" x14ac:dyDescent="0.2">
      <c r="A700" s="9"/>
      <c r="B700" s="11"/>
      <c r="C700" s="11"/>
      <c r="D700" s="11"/>
      <c r="E700" s="11"/>
      <c r="F700" s="11"/>
      <c r="G700" s="11"/>
      <c r="H700" s="11"/>
      <c r="I700" s="11"/>
      <c r="J700" s="11"/>
      <c r="K700" s="11"/>
      <c r="L700" s="11"/>
      <c r="M700" s="11"/>
      <c r="N700" s="11"/>
      <c r="O700" s="11"/>
      <c r="P700" s="11"/>
      <c r="Q700" s="11"/>
      <c r="R700" s="11"/>
      <c r="S700" s="11"/>
      <c r="T700" s="11"/>
      <c r="U700" s="11"/>
      <c r="V700" s="11"/>
      <c r="W700" s="11"/>
      <c r="X700" s="11"/>
      <c r="Y700" s="11"/>
      <c r="Z700" s="12"/>
    </row>
    <row r="701" spans="1:26" ht="14.5" customHeight="1" x14ac:dyDescent="0.2">
      <c r="A701" s="9"/>
      <c r="B701" s="11"/>
      <c r="C701" s="11"/>
      <c r="D701" s="11"/>
      <c r="E701" s="11"/>
      <c r="F701" s="11"/>
      <c r="G701" s="11"/>
      <c r="H701" s="11"/>
      <c r="I701" s="11"/>
      <c r="J701" s="11"/>
      <c r="K701" s="11"/>
      <c r="L701" s="11"/>
      <c r="M701" s="11"/>
      <c r="N701" s="11"/>
      <c r="O701" s="11"/>
      <c r="P701" s="11"/>
      <c r="Q701" s="11"/>
      <c r="R701" s="11"/>
      <c r="S701" s="11"/>
      <c r="T701" s="11"/>
      <c r="U701" s="11"/>
      <c r="V701" s="11"/>
      <c r="W701" s="11"/>
      <c r="X701" s="11"/>
      <c r="Y701" s="11"/>
      <c r="Z701" s="12"/>
    </row>
    <row r="702" spans="1:26" ht="14.5" customHeight="1" x14ac:dyDescent="0.2">
      <c r="A702" s="9"/>
      <c r="B702" s="11"/>
      <c r="C702" s="11"/>
      <c r="D702" s="11"/>
      <c r="E702" s="11"/>
      <c r="F702" s="11"/>
      <c r="G702" s="11"/>
      <c r="H702" s="11"/>
      <c r="I702" s="11"/>
      <c r="J702" s="11"/>
      <c r="K702" s="11"/>
      <c r="L702" s="11"/>
      <c r="M702" s="11"/>
      <c r="N702" s="11"/>
      <c r="O702" s="11"/>
      <c r="P702" s="11"/>
      <c r="Q702" s="11"/>
      <c r="R702" s="11"/>
      <c r="S702" s="11"/>
      <c r="T702" s="11"/>
      <c r="U702" s="11"/>
      <c r="V702" s="11"/>
      <c r="W702" s="11"/>
      <c r="X702" s="11"/>
      <c r="Y702" s="11"/>
      <c r="Z702" s="12"/>
    </row>
    <row r="703" spans="1:26" ht="14.5" customHeight="1" x14ac:dyDescent="0.2">
      <c r="A703" s="9"/>
      <c r="B703" s="11"/>
      <c r="C703" s="11"/>
      <c r="D703" s="11"/>
      <c r="E703" s="11"/>
      <c r="F703" s="11"/>
      <c r="G703" s="11"/>
      <c r="H703" s="11"/>
      <c r="I703" s="11"/>
      <c r="J703" s="11"/>
      <c r="K703" s="11"/>
      <c r="L703" s="11"/>
      <c r="M703" s="11"/>
      <c r="N703" s="11"/>
      <c r="O703" s="11"/>
      <c r="P703" s="11"/>
      <c r="Q703" s="11"/>
      <c r="R703" s="11"/>
      <c r="S703" s="11"/>
      <c r="T703" s="11"/>
      <c r="U703" s="11"/>
      <c r="V703" s="11"/>
      <c r="W703" s="11"/>
      <c r="X703" s="11"/>
      <c r="Y703" s="11"/>
      <c r="Z703" s="12"/>
    </row>
    <row r="704" spans="1:26" ht="14.5" customHeight="1" x14ac:dyDescent="0.2">
      <c r="A704" s="9"/>
      <c r="B704" s="11"/>
      <c r="C704" s="11"/>
      <c r="D704" s="11"/>
      <c r="E704" s="11"/>
      <c r="F704" s="11"/>
      <c r="G704" s="11"/>
      <c r="H704" s="11"/>
      <c r="I704" s="11"/>
      <c r="J704" s="11"/>
      <c r="K704" s="11"/>
      <c r="L704" s="11"/>
      <c r="M704" s="11"/>
      <c r="N704" s="11"/>
      <c r="O704" s="11"/>
      <c r="P704" s="11"/>
      <c r="Q704" s="11"/>
      <c r="R704" s="11"/>
      <c r="S704" s="11"/>
      <c r="T704" s="11"/>
      <c r="U704" s="11"/>
      <c r="V704" s="11"/>
      <c r="W704" s="11"/>
      <c r="X704" s="11"/>
      <c r="Y704" s="11"/>
      <c r="Z704" s="12"/>
    </row>
    <row r="705" spans="1:26" ht="14.5" customHeight="1" x14ac:dyDescent="0.2">
      <c r="A705" s="9"/>
      <c r="B705" s="11"/>
      <c r="C705" s="11"/>
      <c r="D705" s="11"/>
      <c r="E705" s="11"/>
      <c r="F705" s="11"/>
      <c r="G705" s="11"/>
      <c r="H705" s="11"/>
      <c r="I705" s="11"/>
      <c r="J705" s="11"/>
      <c r="K705" s="11"/>
      <c r="L705" s="11"/>
      <c r="M705" s="11"/>
      <c r="N705" s="11"/>
      <c r="O705" s="11"/>
      <c r="P705" s="11"/>
      <c r="Q705" s="11"/>
      <c r="R705" s="11"/>
      <c r="S705" s="11"/>
      <c r="T705" s="11"/>
      <c r="U705" s="11"/>
      <c r="V705" s="11"/>
      <c r="W705" s="11"/>
      <c r="X705" s="11"/>
      <c r="Y705" s="11"/>
      <c r="Z705" s="12"/>
    </row>
    <row r="706" spans="1:26" ht="14.5" customHeight="1" x14ac:dyDescent="0.2">
      <c r="A706" s="9"/>
      <c r="B706" s="11"/>
      <c r="C706" s="11"/>
      <c r="D706" s="11"/>
      <c r="E706" s="11"/>
      <c r="F706" s="11"/>
      <c r="G706" s="11"/>
      <c r="H706" s="11"/>
      <c r="I706" s="11"/>
      <c r="J706" s="11"/>
      <c r="K706" s="11"/>
      <c r="L706" s="11"/>
      <c r="M706" s="11"/>
      <c r="N706" s="11"/>
      <c r="O706" s="11"/>
      <c r="P706" s="11"/>
      <c r="Q706" s="11"/>
      <c r="R706" s="11"/>
      <c r="S706" s="11"/>
      <c r="T706" s="11"/>
      <c r="U706" s="11"/>
      <c r="V706" s="11"/>
      <c r="W706" s="11"/>
      <c r="X706" s="11"/>
      <c r="Y706" s="11"/>
      <c r="Z706" s="12"/>
    </row>
    <row r="707" spans="1:26" ht="14.5" customHeight="1" x14ac:dyDescent="0.2">
      <c r="A707" s="9"/>
      <c r="B707" s="11"/>
      <c r="C707" s="11"/>
      <c r="D707" s="11"/>
      <c r="E707" s="11"/>
      <c r="F707" s="11"/>
      <c r="G707" s="11"/>
      <c r="H707" s="11"/>
      <c r="I707" s="11"/>
      <c r="J707" s="11"/>
      <c r="K707" s="11"/>
      <c r="L707" s="11"/>
      <c r="M707" s="11"/>
      <c r="N707" s="11"/>
      <c r="O707" s="11"/>
      <c r="P707" s="11"/>
      <c r="Q707" s="11"/>
      <c r="R707" s="11"/>
      <c r="S707" s="11"/>
      <c r="T707" s="11"/>
      <c r="U707" s="11"/>
      <c r="V707" s="11"/>
      <c r="W707" s="11"/>
      <c r="X707" s="11"/>
      <c r="Y707" s="11"/>
      <c r="Z707" s="12"/>
    </row>
    <row r="708" spans="1:26" ht="14.5" customHeight="1" x14ac:dyDescent="0.2">
      <c r="A708" s="9"/>
      <c r="B708" s="11"/>
      <c r="C708" s="11"/>
      <c r="D708" s="11"/>
      <c r="E708" s="11"/>
      <c r="F708" s="11"/>
      <c r="G708" s="11"/>
      <c r="H708" s="11"/>
      <c r="I708" s="11"/>
      <c r="J708" s="11"/>
      <c r="K708" s="11"/>
      <c r="L708" s="11"/>
      <c r="M708" s="11"/>
      <c r="N708" s="11"/>
      <c r="O708" s="11"/>
      <c r="P708" s="11"/>
      <c r="Q708" s="11"/>
      <c r="R708" s="11"/>
      <c r="S708" s="11"/>
      <c r="T708" s="11"/>
      <c r="U708" s="11"/>
      <c r="V708" s="11"/>
      <c r="W708" s="11"/>
      <c r="X708" s="11"/>
      <c r="Y708" s="11"/>
      <c r="Z708" s="12"/>
    </row>
    <row r="709" spans="1:26" ht="14.5" customHeight="1" x14ac:dyDescent="0.2">
      <c r="A709" s="9"/>
      <c r="B709" s="11"/>
      <c r="C709" s="11"/>
      <c r="D709" s="11"/>
      <c r="E709" s="11"/>
      <c r="F709" s="11"/>
      <c r="G709" s="11"/>
      <c r="H709" s="11"/>
      <c r="I709" s="11"/>
      <c r="J709" s="11"/>
      <c r="K709" s="11"/>
      <c r="L709" s="11"/>
      <c r="M709" s="11"/>
      <c r="N709" s="11"/>
      <c r="O709" s="11"/>
      <c r="P709" s="11"/>
      <c r="Q709" s="11"/>
      <c r="R709" s="11"/>
      <c r="S709" s="11"/>
      <c r="T709" s="11"/>
      <c r="U709" s="11"/>
      <c r="V709" s="11"/>
      <c r="W709" s="11"/>
      <c r="X709" s="11"/>
      <c r="Y709" s="11"/>
      <c r="Z709" s="12"/>
    </row>
    <row r="710" spans="1:26" ht="14.5" customHeight="1" x14ac:dyDescent="0.2">
      <c r="A710" s="9"/>
      <c r="B710" s="11"/>
      <c r="C710" s="11"/>
      <c r="D710" s="11"/>
      <c r="E710" s="11"/>
      <c r="F710" s="11"/>
      <c r="G710" s="11"/>
      <c r="H710" s="11"/>
      <c r="I710" s="11"/>
      <c r="J710" s="11"/>
      <c r="K710" s="11"/>
      <c r="L710" s="11"/>
      <c r="M710" s="11"/>
      <c r="N710" s="11"/>
      <c r="O710" s="11"/>
      <c r="P710" s="11"/>
      <c r="Q710" s="11"/>
      <c r="R710" s="11"/>
      <c r="S710" s="11"/>
      <c r="T710" s="11"/>
      <c r="U710" s="11"/>
      <c r="V710" s="11"/>
      <c r="W710" s="11"/>
      <c r="X710" s="11"/>
      <c r="Y710" s="11"/>
      <c r="Z710" s="12"/>
    </row>
    <row r="711" spans="1:26" ht="14.5" customHeight="1" x14ac:dyDescent="0.2">
      <c r="A711" s="9"/>
      <c r="B711" s="11"/>
      <c r="C711" s="11"/>
      <c r="D711" s="11"/>
      <c r="E711" s="11"/>
      <c r="F711" s="11"/>
      <c r="G711" s="11"/>
      <c r="H711" s="11"/>
      <c r="I711" s="11"/>
      <c r="J711" s="11"/>
      <c r="K711" s="11"/>
      <c r="L711" s="11"/>
      <c r="M711" s="11"/>
      <c r="N711" s="11"/>
      <c r="O711" s="11"/>
      <c r="P711" s="11"/>
      <c r="Q711" s="11"/>
      <c r="R711" s="11"/>
      <c r="S711" s="11"/>
      <c r="T711" s="11"/>
      <c r="U711" s="11"/>
      <c r="V711" s="11"/>
      <c r="W711" s="11"/>
      <c r="X711" s="11"/>
      <c r="Y711" s="11"/>
      <c r="Z711" s="12"/>
    </row>
    <row r="712" spans="1:26" ht="14.5" customHeight="1" x14ac:dyDescent="0.2">
      <c r="A712" s="9"/>
      <c r="B712" s="11"/>
      <c r="C712" s="11"/>
      <c r="D712" s="11"/>
      <c r="E712" s="11"/>
      <c r="F712" s="11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2"/>
    </row>
    <row r="713" spans="1:26" ht="14.5" customHeight="1" x14ac:dyDescent="0.2">
      <c r="A713" s="9"/>
      <c r="B713" s="11"/>
      <c r="C713" s="11"/>
      <c r="D713" s="11"/>
      <c r="E713" s="11"/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2"/>
    </row>
    <row r="714" spans="1:26" ht="14.5" customHeight="1" x14ac:dyDescent="0.2">
      <c r="A714" s="9"/>
      <c r="B714" s="11"/>
      <c r="C714" s="11"/>
      <c r="D714" s="11"/>
      <c r="E714" s="11"/>
      <c r="F714" s="11"/>
      <c r="G714" s="11"/>
      <c r="H714" s="11"/>
      <c r="I714" s="11"/>
      <c r="J714" s="11"/>
      <c r="K714" s="11"/>
      <c r="L714" s="11"/>
      <c r="M714" s="11"/>
      <c r="N714" s="11"/>
      <c r="O714" s="11"/>
      <c r="P714" s="11"/>
      <c r="Q714" s="11"/>
      <c r="R714" s="11"/>
      <c r="S714" s="11"/>
      <c r="T714" s="11"/>
      <c r="U714" s="11"/>
      <c r="V714" s="11"/>
      <c r="W714" s="11"/>
      <c r="X714" s="11"/>
      <c r="Y714" s="11"/>
      <c r="Z714" s="12"/>
    </row>
    <row r="715" spans="1:26" ht="14.5" customHeight="1" x14ac:dyDescent="0.2">
      <c r="A715" s="9"/>
      <c r="B715" s="11"/>
      <c r="C715" s="11"/>
      <c r="D715" s="11"/>
      <c r="E715" s="11"/>
      <c r="F715" s="11"/>
      <c r="G715" s="11"/>
      <c r="H715" s="11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  <c r="W715" s="11"/>
      <c r="X715" s="11"/>
      <c r="Y715" s="11"/>
      <c r="Z715" s="12"/>
    </row>
    <row r="716" spans="1:26" ht="14.5" customHeight="1" x14ac:dyDescent="0.2">
      <c r="A716" s="9"/>
      <c r="B716" s="11"/>
      <c r="C716" s="11"/>
      <c r="D716" s="11"/>
      <c r="E716" s="11"/>
      <c r="F716" s="11"/>
      <c r="G716" s="11"/>
      <c r="H716" s="11"/>
      <c r="I716" s="11"/>
      <c r="J716" s="11"/>
      <c r="K716" s="11"/>
      <c r="L716" s="11"/>
      <c r="M716" s="11"/>
      <c r="N716" s="11"/>
      <c r="O716" s="11"/>
      <c r="P716" s="11"/>
      <c r="Q716" s="11"/>
      <c r="R716" s="11"/>
      <c r="S716" s="11"/>
      <c r="T716" s="11"/>
      <c r="U716" s="11"/>
      <c r="V716" s="11"/>
      <c r="W716" s="11"/>
      <c r="X716" s="11"/>
      <c r="Y716" s="11"/>
      <c r="Z716" s="12"/>
    </row>
    <row r="717" spans="1:26" ht="14.5" customHeight="1" x14ac:dyDescent="0.2">
      <c r="A717" s="9"/>
      <c r="B717" s="11"/>
      <c r="C717" s="11"/>
      <c r="D717" s="11"/>
      <c r="E717" s="11"/>
      <c r="F717" s="11"/>
      <c r="G717" s="11"/>
      <c r="H717" s="11"/>
      <c r="I717" s="11"/>
      <c r="J717" s="11"/>
      <c r="K717" s="11"/>
      <c r="L717" s="11"/>
      <c r="M717" s="11"/>
      <c r="N717" s="11"/>
      <c r="O717" s="11"/>
      <c r="P717" s="11"/>
      <c r="Q717" s="11"/>
      <c r="R717" s="11"/>
      <c r="S717" s="11"/>
      <c r="T717" s="11"/>
      <c r="U717" s="11"/>
      <c r="V717" s="11"/>
      <c r="W717" s="11"/>
      <c r="X717" s="11"/>
      <c r="Y717" s="11"/>
      <c r="Z717" s="12"/>
    </row>
    <row r="718" spans="1:26" ht="14.5" customHeight="1" x14ac:dyDescent="0.2">
      <c r="A718" s="9"/>
      <c r="B718" s="11"/>
      <c r="C718" s="11"/>
      <c r="D718" s="11"/>
      <c r="E718" s="11"/>
      <c r="F718" s="11"/>
      <c r="G718" s="11"/>
      <c r="H718" s="11"/>
      <c r="I718" s="11"/>
      <c r="J718" s="11"/>
      <c r="K718" s="11"/>
      <c r="L718" s="11"/>
      <c r="M718" s="11"/>
      <c r="N718" s="11"/>
      <c r="O718" s="11"/>
      <c r="P718" s="11"/>
      <c r="Q718" s="11"/>
      <c r="R718" s="11"/>
      <c r="S718" s="11"/>
      <c r="T718" s="11"/>
      <c r="U718" s="11"/>
      <c r="V718" s="11"/>
      <c r="W718" s="11"/>
      <c r="X718" s="11"/>
      <c r="Y718" s="11"/>
      <c r="Z718" s="12"/>
    </row>
    <row r="719" spans="1:26" ht="14.5" customHeight="1" x14ac:dyDescent="0.2">
      <c r="A719" s="9"/>
      <c r="B719" s="11"/>
      <c r="C719" s="11"/>
      <c r="D719" s="11"/>
      <c r="E719" s="11"/>
      <c r="F719" s="11"/>
      <c r="G719" s="11"/>
      <c r="H719" s="11"/>
      <c r="I719" s="11"/>
      <c r="J719" s="11"/>
      <c r="K719" s="11"/>
      <c r="L719" s="11"/>
      <c r="M719" s="11"/>
      <c r="N719" s="11"/>
      <c r="O719" s="11"/>
      <c r="P719" s="11"/>
      <c r="Q719" s="11"/>
      <c r="R719" s="11"/>
      <c r="S719" s="11"/>
      <c r="T719" s="11"/>
      <c r="U719" s="11"/>
      <c r="V719" s="11"/>
      <c r="W719" s="11"/>
      <c r="X719" s="11"/>
      <c r="Y719" s="11"/>
      <c r="Z719" s="12"/>
    </row>
    <row r="720" spans="1:26" ht="14.5" customHeight="1" x14ac:dyDescent="0.2">
      <c r="A720" s="9"/>
      <c r="B720" s="11"/>
      <c r="C720" s="11"/>
      <c r="D720" s="11"/>
      <c r="E720" s="11"/>
      <c r="F720" s="11"/>
      <c r="G720" s="11"/>
      <c r="H720" s="11"/>
      <c r="I720" s="11"/>
      <c r="J720" s="11"/>
      <c r="K720" s="11"/>
      <c r="L720" s="11"/>
      <c r="M720" s="11"/>
      <c r="N720" s="11"/>
      <c r="O720" s="11"/>
      <c r="P720" s="11"/>
      <c r="Q720" s="11"/>
      <c r="R720" s="11"/>
      <c r="S720" s="11"/>
      <c r="T720" s="11"/>
      <c r="U720" s="11"/>
      <c r="V720" s="11"/>
      <c r="W720" s="11"/>
      <c r="X720" s="11"/>
      <c r="Y720" s="11"/>
      <c r="Z720" s="12"/>
    </row>
    <row r="721" spans="1:26" ht="14.5" customHeight="1" x14ac:dyDescent="0.2">
      <c r="A721" s="9"/>
      <c r="B721" s="11"/>
      <c r="C721" s="11"/>
      <c r="D721" s="11"/>
      <c r="E721" s="11"/>
      <c r="F721" s="11"/>
      <c r="G721" s="11"/>
      <c r="H721" s="11"/>
      <c r="I721" s="11"/>
      <c r="J721" s="11"/>
      <c r="K721" s="11"/>
      <c r="L721" s="11"/>
      <c r="M721" s="11"/>
      <c r="N721" s="11"/>
      <c r="O721" s="11"/>
      <c r="P721" s="11"/>
      <c r="Q721" s="11"/>
      <c r="R721" s="11"/>
      <c r="S721" s="11"/>
      <c r="T721" s="11"/>
      <c r="U721" s="11"/>
      <c r="V721" s="11"/>
      <c r="W721" s="11"/>
      <c r="X721" s="11"/>
      <c r="Y721" s="11"/>
      <c r="Z721" s="12"/>
    </row>
    <row r="722" spans="1:26" ht="14.5" customHeight="1" x14ac:dyDescent="0.2">
      <c r="A722" s="9"/>
      <c r="B722" s="11"/>
      <c r="C722" s="11"/>
      <c r="D722" s="11"/>
      <c r="E722" s="11"/>
      <c r="F722" s="11"/>
      <c r="G722" s="11"/>
      <c r="H722" s="11"/>
      <c r="I722" s="11"/>
      <c r="J722" s="11"/>
      <c r="K722" s="11"/>
      <c r="L722" s="11"/>
      <c r="M722" s="11"/>
      <c r="N722" s="11"/>
      <c r="O722" s="11"/>
      <c r="P722" s="11"/>
      <c r="Q722" s="11"/>
      <c r="R722" s="11"/>
      <c r="S722" s="11"/>
      <c r="T722" s="11"/>
      <c r="U722" s="11"/>
      <c r="V722" s="11"/>
      <c r="W722" s="11"/>
      <c r="X722" s="11"/>
      <c r="Y722" s="11"/>
      <c r="Z722" s="12"/>
    </row>
    <row r="723" spans="1:26" ht="14.5" customHeight="1" x14ac:dyDescent="0.2">
      <c r="A723" s="9"/>
      <c r="B723" s="11"/>
      <c r="C723" s="11"/>
      <c r="D723" s="11"/>
      <c r="E723" s="11"/>
      <c r="F723" s="11"/>
      <c r="G723" s="11"/>
      <c r="H723" s="11"/>
      <c r="I723" s="11"/>
      <c r="J723" s="11"/>
      <c r="K723" s="11"/>
      <c r="L723" s="11"/>
      <c r="M723" s="11"/>
      <c r="N723" s="11"/>
      <c r="O723" s="11"/>
      <c r="P723" s="11"/>
      <c r="Q723" s="11"/>
      <c r="R723" s="11"/>
      <c r="S723" s="11"/>
      <c r="T723" s="11"/>
      <c r="U723" s="11"/>
      <c r="V723" s="11"/>
      <c r="W723" s="11"/>
      <c r="X723" s="11"/>
      <c r="Y723" s="11"/>
      <c r="Z723" s="12"/>
    </row>
    <row r="724" spans="1:26" ht="14.5" customHeight="1" x14ac:dyDescent="0.2">
      <c r="A724" s="9"/>
      <c r="B724" s="11"/>
      <c r="C724" s="11"/>
      <c r="D724" s="11"/>
      <c r="E724" s="11"/>
      <c r="F724" s="11"/>
      <c r="G724" s="11"/>
      <c r="H724" s="11"/>
      <c r="I724" s="11"/>
      <c r="J724" s="11"/>
      <c r="K724" s="11"/>
      <c r="L724" s="11"/>
      <c r="M724" s="11"/>
      <c r="N724" s="11"/>
      <c r="O724" s="11"/>
      <c r="P724" s="11"/>
      <c r="Q724" s="11"/>
      <c r="R724" s="11"/>
      <c r="S724" s="11"/>
      <c r="T724" s="11"/>
      <c r="U724" s="11"/>
      <c r="V724" s="11"/>
      <c r="W724" s="11"/>
      <c r="X724" s="11"/>
      <c r="Y724" s="11"/>
      <c r="Z724" s="12"/>
    </row>
    <row r="725" spans="1:26" ht="14.5" customHeight="1" x14ac:dyDescent="0.2">
      <c r="A725" s="9"/>
      <c r="B725" s="11"/>
      <c r="C725" s="11"/>
      <c r="D725" s="11"/>
      <c r="E725" s="11"/>
      <c r="F725" s="11"/>
      <c r="G725" s="11"/>
      <c r="H725" s="11"/>
      <c r="I725" s="11"/>
      <c r="J725" s="11"/>
      <c r="K725" s="11"/>
      <c r="L725" s="11"/>
      <c r="M725" s="11"/>
      <c r="N725" s="11"/>
      <c r="O725" s="11"/>
      <c r="P725" s="11"/>
      <c r="Q725" s="11"/>
      <c r="R725" s="11"/>
      <c r="S725" s="11"/>
      <c r="T725" s="11"/>
      <c r="U725" s="11"/>
      <c r="V725" s="11"/>
      <c r="W725" s="11"/>
      <c r="X725" s="11"/>
      <c r="Y725" s="11"/>
      <c r="Z725" s="12"/>
    </row>
    <row r="726" spans="1:26" ht="14.5" customHeight="1" x14ac:dyDescent="0.2">
      <c r="A726" s="9"/>
      <c r="B726" s="11"/>
      <c r="C726" s="11"/>
      <c r="D726" s="11"/>
      <c r="E726" s="11"/>
      <c r="F726" s="11"/>
      <c r="G726" s="11"/>
      <c r="H726" s="11"/>
      <c r="I726" s="11"/>
      <c r="J726" s="11"/>
      <c r="K726" s="11"/>
      <c r="L726" s="11"/>
      <c r="M726" s="11"/>
      <c r="N726" s="11"/>
      <c r="O726" s="11"/>
      <c r="P726" s="11"/>
      <c r="Q726" s="11"/>
      <c r="R726" s="11"/>
      <c r="S726" s="11"/>
      <c r="T726" s="11"/>
      <c r="U726" s="11"/>
      <c r="V726" s="11"/>
      <c r="W726" s="11"/>
      <c r="X726" s="11"/>
      <c r="Y726" s="11"/>
      <c r="Z726" s="12"/>
    </row>
    <row r="727" spans="1:26" ht="14.5" customHeight="1" x14ac:dyDescent="0.2">
      <c r="A727" s="9"/>
      <c r="B727" s="11"/>
      <c r="C727" s="11"/>
      <c r="D727" s="11"/>
      <c r="E727" s="11"/>
      <c r="F727" s="11"/>
      <c r="G727" s="11"/>
      <c r="H727" s="11"/>
      <c r="I727" s="11"/>
      <c r="J727" s="11"/>
      <c r="K727" s="11"/>
      <c r="L727" s="11"/>
      <c r="M727" s="11"/>
      <c r="N727" s="11"/>
      <c r="O727" s="11"/>
      <c r="P727" s="11"/>
      <c r="Q727" s="11"/>
      <c r="R727" s="11"/>
      <c r="S727" s="11"/>
      <c r="T727" s="11"/>
      <c r="U727" s="11"/>
      <c r="V727" s="11"/>
      <c r="W727" s="11"/>
      <c r="X727" s="11"/>
      <c r="Y727" s="11"/>
      <c r="Z727" s="12"/>
    </row>
    <row r="728" spans="1:26" ht="14.5" customHeight="1" x14ac:dyDescent="0.2">
      <c r="A728" s="9"/>
      <c r="B728" s="11"/>
      <c r="C728" s="11"/>
      <c r="D728" s="11"/>
      <c r="E728" s="11"/>
      <c r="F728" s="11"/>
      <c r="G728" s="11"/>
      <c r="H728" s="11"/>
      <c r="I728" s="11"/>
      <c r="J728" s="11"/>
      <c r="K728" s="11"/>
      <c r="L728" s="11"/>
      <c r="M728" s="11"/>
      <c r="N728" s="11"/>
      <c r="O728" s="11"/>
      <c r="P728" s="11"/>
      <c r="Q728" s="11"/>
      <c r="R728" s="11"/>
      <c r="S728" s="11"/>
      <c r="T728" s="11"/>
      <c r="U728" s="11"/>
      <c r="V728" s="11"/>
      <c r="W728" s="11"/>
      <c r="X728" s="11"/>
      <c r="Y728" s="11"/>
      <c r="Z728" s="12"/>
    </row>
    <row r="729" spans="1:26" ht="14.5" customHeight="1" x14ac:dyDescent="0.2">
      <c r="A729" s="9"/>
      <c r="B729" s="11"/>
      <c r="C729" s="11"/>
      <c r="D729" s="11"/>
      <c r="E729" s="11"/>
      <c r="F729" s="11"/>
      <c r="G729" s="11"/>
      <c r="H729" s="11"/>
      <c r="I729" s="11"/>
      <c r="J729" s="11"/>
      <c r="K729" s="11"/>
      <c r="L729" s="11"/>
      <c r="M729" s="11"/>
      <c r="N729" s="11"/>
      <c r="O729" s="11"/>
      <c r="P729" s="11"/>
      <c r="Q729" s="11"/>
      <c r="R729" s="11"/>
      <c r="S729" s="11"/>
      <c r="T729" s="11"/>
      <c r="U729" s="11"/>
      <c r="V729" s="11"/>
      <c r="W729" s="11"/>
      <c r="X729" s="11"/>
      <c r="Y729" s="11"/>
      <c r="Z729" s="12"/>
    </row>
    <row r="730" spans="1:26" ht="14.5" customHeight="1" x14ac:dyDescent="0.2">
      <c r="A730" s="9"/>
      <c r="B730" s="11"/>
      <c r="C730" s="11"/>
      <c r="D730" s="11"/>
      <c r="E730" s="11"/>
      <c r="F730" s="11"/>
      <c r="G730" s="11"/>
      <c r="H730" s="11"/>
      <c r="I730" s="11"/>
      <c r="J730" s="11"/>
      <c r="K730" s="11"/>
      <c r="L730" s="11"/>
      <c r="M730" s="11"/>
      <c r="N730" s="11"/>
      <c r="O730" s="11"/>
      <c r="P730" s="11"/>
      <c r="Q730" s="11"/>
      <c r="R730" s="11"/>
      <c r="S730" s="11"/>
      <c r="T730" s="11"/>
      <c r="U730" s="11"/>
      <c r="V730" s="11"/>
      <c r="W730" s="11"/>
      <c r="X730" s="11"/>
      <c r="Y730" s="11"/>
      <c r="Z730" s="12"/>
    </row>
    <row r="731" spans="1:26" ht="14.5" customHeight="1" x14ac:dyDescent="0.2">
      <c r="A731" s="9"/>
      <c r="B731" s="11"/>
      <c r="C731" s="11"/>
      <c r="D731" s="11"/>
      <c r="E731" s="11"/>
      <c r="F731" s="11"/>
      <c r="G731" s="11"/>
      <c r="H731" s="11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2"/>
    </row>
    <row r="732" spans="1:26" ht="14.5" customHeight="1" x14ac:dyDescent="0.2">
      <c r="A732" s="9"/>
      <c r="B732" s="11"/>
      <c r="C732" s="11"/>
      <c r="D732" s="11"/>
      <c r="E732" s="11"/>
      <c r="F732" s="11"/>
      <c r="G732" s="11"/>
      <c r="H732" s="11"/>
      <c r="I732" s="11"/>
      <c r="J732" s="11"/>
      <c r="K732" s="11"/>
      <c r="L732" s="11"/>
      <c r="M732" s="11"/>
      <c r="N732" s="11"/>
      <c r="O732" s="11"/>
      <c r="P732" s="11"/>
      <c r="Q732" s="11"/>
      <c r="R732" s="11"/>
      <c r="S732" s="11"/>
      <c r="T732" s="11"/>
      <c r="U732" s="11"/>
      <c r="V732" s="11"/>
      <c r="W732" s="11"/>
      <c r="X732" s="11"/>
      <c r="Y732" s="11"/>
      <c r="Z732" s="12"/>
    </row>
    <row r="733" spans="1:26" ht="14.5" customHeight="1" x14ac:dyDescent="0.2">
      <c r="A733" s="9"/>
      <c r="B733" s="11"/>
      <c r="C733" s="11"/>
      <c r="D733" s="11"/>
      <c r="E733" s="11"/>
      <c r="F733" s="11"/>
      <c r="G733" s="11"/>
      <c r="H733" s="11"/>
      <c r="I733" s="11"/>
      <c r="J733" s="11"/>
      <c r="K733" s="11"/>
      <c r="L733" s="11"/>
      <c r="M733" s="11"/>
      <c r="N733" s="11"/>
      <c r="O733" s="11"/>
      <c r="P733" s="11"/>
      <c r="Q733" s="11"/>
      <c r="R733" s="11"/>
      <c r="S733" s="11"/>
      <c r="T733" s="11"/>
      <c r="U733" s="11"/>
      <c r="V733" s="11"/>
      <c r="W733" s="11"/>
      <c r="X733" s="11"/>
      <c r="Y733" s="11"/>
      <c r="Z733" s="12"/>
    </row>
    <row r="734" spans="1:26" ht="14.5" customHeight="1" x14ac:dyDescent="0.2">
      <c r="A734" s="9"/>
      <c r="B734" s="11"/>
      <c r="C734" s="11"/>
      <c r="D734" s="11"/>
      <c r="E734" s="11"/>
      <c r="F734" s="11"/>
      <c r="G734" s="11"/>
      <c r="H734" s="11"/>
      <c r="I734" s="11"/>
      <c r="J734" s="11"/>
      <c r="K734" s="11"/>
      <c r="L734" s="11"/>
      <c r="M734" s="11"/>
      <c r="N734" s="11"/>
      <c r="O734" s="11"/>
      <c r="P734" s="11"/>
      <c r="Q734" s="11"/>
      <c r="R734" s="11"/>
      <c r="S734" s="11"/>
      <c r="T734" s="11"/>
      <c r="U734" s="11"/>
      <c r="V734" s="11"/>
      <c r="W734" s="11"/>
      <c r="X734" s="11"/>
      <c r="Y734" s="11"/>
      <c r="Z734" s="12"/>
    </row>
    <row r="735" spans="1:26" ht="14.5" customHeight="1" x14ac:dyDescent="0.2">
      <c r="A735" s="9"/>
      <c r="B735" s="11"/>
      <c r="C735" s="11"/>
      <c r="D735" s="11"/>
      <c r="E735" s="11"/>
      <c r="F735" s="11"/>
      <c r="G735" s="11"/>
      <c r="H735" s="11"/>
      <c r="I735" s="11"/>
      <c r="J735" s="11"/>
      <c r="K735" s="11"/>
      <c r="L735" s="11"/>
      <c r="M735" s="11"/>
      <c r="N735" s="11"/>
      <c r="O735" s="11"/>
      <c r="P735" s="11"/>
      <c r="Q735" s="11"/>
      <c r="R735" s="11"/>
      <c r="S735" s="11"/>
      <c r="T735" s="11"/>
      <c r="U735" s="11"/>
      <c r="V735" s="11"/>
      <c r="W735" s="11"/>
      <c r="X735" s="11"/>
      <c r="Y735" s="11"/>
      <c r="Z735" s="12"/>
    </row>
    <row r="736" spans="1:26" ht="14.5" customHeight="1" x14ac:dyDescent="0.2">
      <c r="A736" s="9"/>
      <c r="B736" s="11"/>
      <c r="C736" s="11"/>
      <c r="D736" s="11"/>
      <c r="E736" s="11"/>
      <c r="F736" s="11"/>
      <c r="G736" s="11"/>
      <c r="H736" s="11"/>
      <c r="I736" s="11"/>
      <c r="J736" s="11"/>
      <c r="K736" s="11"/>
      <c r="L736" s="11"/>
      <c r="M736" s="11"/>
      <c r="N736" s="11"/>
      <c r="O736" s="11"/>
      <c r="P736" s="11"/>
      <c r="Q736" s="11"/>
      <c r="R736" s="11"/>
      <c r="S736" s="11"/>
      <c r="T736" s="11"/>
      <c r="U736" s="11"/>
      <c r="V736" s="11"/>
      <c r="W736" s="11"/>
      <c r="X736" s="11"/>
      <c r="Y736" s="11"/>
      <c r="Z736" s="12"/>
    </row>
    <row r="737" spans="1:26" ht="14.5" customHeight="1" x14ac:dyDescent="0.2">
      <c r="A737" s="9"/>
      <c r="B737" s="11"/>
      <c r="C737" s="11"/>
      <c r="D737" s="11"/>
      <c r="E737" s="11"/>
      <c r="F737" s="11"/>
      <c r="G737" s="11"/>
      <c r="H737" s="11"/>
      <c r="I737" s="11"/>
      <c r="J737" s="11"/>
      <c r="K737" s="11"/>
      <c r="L737" s="11"/>
      <c r="M737" s="11"/>
      <c r="N737" s="11"/>
      <c r="O737" s="11"/>
      <c r="P737" s="11"/>
      <c r="Q737" s="11"/>
      <c r="R737" s="11"/>
      <c r="S737" s="11"/>
      <c r="T737" s="11"/>
      <c r="U737" s="11"/>
      <c r="V737" s="11"/>
      <c r="W737" s="11"/>
      <c r="X737" s="11"/>
      <c r="Y737" s="11"/>
      <c r="Z737" s="12"/>
    </row>
    <row r="738" spans="1:26" ht="14.5" customHeight="1" x14ac:dyDescent="0.2">
      <c r="A738" s="9"/>
      <c r="B738" s="11"/>
      <c r="C738" s="11"/>
      <c r="D738" s="11"/>
      <c r="E738" s="11"/>
      <c r="F738" s="11"/>
      <c r="G738" s="11"/>
      <c r="H738" s="11"/>
      <c r="I738" s="11"/>
      <c r="J738" s="11"/>
      <c r="K738" s="11"/>
      <c r="L738" s="11"/>
      <c r="M738" s="11"/>
      <c r="N738" s="11"/>
      <c r="O738" s="11"/>
      <c r="P738" s="11"/>
      <c r="Q738" s="11"/>
      <c r="R738" s="11"/>
      <c r="S738" s="11"/>
      <c r="T738" s="11"/>
      <c r="U738" s="11"/>
      <c r="V738" s="11"/>
      <c r="W738" s="11"/>
      <c r="X738" s="11"/>
      <c r="Y738" s="11"/>
      <c r="Z738" s="12"/>
    </row>
    <row r="739" spans="1:26" ht="14.5" customHeight="1" x14ac:dyDescent="0.2">
      <c r="A739" s="9"/>
      <c r="B739" s="11"/>
      <c r="C739" s="11"/>
      <c r="D739" s="11"/>
      <c r="E739" s="11"/>
      <c r="F739" s="11"/>
      <c r="G739" s="11"/>
      <c r="H739" s="11"/>
      <c r="I739" s="11"/>
      <c r="J739" s="11"/>
      <c r="K739" s="11"/>
      <c r="L739" s="11"/>
      <c r="M739" s="11"/>
      <c r="N739" s="11"/>
      <c r="O739" s="11"/>
      <c r="P739" s="11"/>
      <c r="Q739" s="11"/>
      <c r="R739" s="11"/>
      <c r="S739" s="11"/>
      <c r="T739" s="11"/>
      <c r="U739" s="11"/>
      <c r="V739" s="11"/>
      <c r="W739" s="11"/>
      <c r="X739" s="11"/>
      <c r="Y739" s="11"/>
      <c r="Z739" s="12"/>
    </row>
    <row r="740" spans="1:26" ht="14.5" customHeight="1" x14ac:dyDescent="0.2">
      <c r="A740" s="9"/>
      <c r="B740" s="11"/>
      <c r="C740" s="11"/>
      <c r="D740" s="11"/>
      <c r="E740" s="11"/>
      <c r="F740" s="11"/>
      <c r="G740" s="11"/>
      <c r="H740" s="11"/>
      <c r="I740" s="11"/>
      <c r="J740" s="11"/>
      <c r="K740" s="11"/>
      <c r="L740" s="11"/>
      <c r="M740" s="11"/>
      <c r="N740" s="11"/>
      <c r="O740" s="11"/>
      <c r="P740" s="11"/>
      <c r="Q740" s="11"/>
      <c r="R740" s="11"/>
      <c r="S740" s="11"/>
      <c r="T740" s="11"/>
      <c r="U740" s="11"/>
      <c r="V740" s="11"/>
      <c r="W740" s="11"/>
      <c r="X740" s="11"/>
      <c r="Y740" s="11"/>
      <c r="Z740" s="12"/>
    </row>
    <row r="741" spans="1:26" ht="14.5" customHeight="1" x14ac:dyDescent="0.2">
      <c r="A741" s="9"/>
      <c r="B741" s="11"/>
      <c r="C741" s="11"/>
      <c r="D741" s="11"/>
      <c r="E741" s="11"/>
      <c r="F741" s="11"/>
      <c r="G741" s="11"/>
      <c r="H741" s="11"/>
      <c r="I741" s="11"/>
      <c r="J741" s="11"/>
      <c r="K741" s="11"/>
      <c r="L741" s="11"/>
      <c r="M741" s="11"/>
      <c r="N741" s="11"/>
      <c r="O741" s="11"/>
      <c r="P741" s="11"/>
      <c r="Q741" s="11"/>
      <c r="R741" s="11"/>
      <c r="S741" s="11"/>
      <c r="T741" s="11"/>
      <c r="U741" s="11"/>
      <c r="V741" s="11"/>
      <c r="W741" s="11"/>
      <c r="X741" s="11"/>
      <c r="Y741" s="11"/>
      <c r="Z741" s="12"/>
    </row>
    <row r="742" spans="1:26" ht="14.5" customHeight="1" x14ac:dyDescent="0.2">
      <c r="A742" s="9"/>
      <c r="B742" s="11"/>
      <c r="C742" s="11"/>
      <c r="D742" s="11"/>
      <c r="E742" s="11"/>
      <c r="F742" s="11"/>
      <c r="G742" s="11"/>
      <c r="H742" s="11"/>
      <c r="I742" s="11"/>
      <c r="J742" s="11"/>
      <c r="K742" s="11"/>
      <c r="L742" s="11"/>
      <c r="M742" s="11"/>
      <c r="N742" s="11"/>
      <c r="O742" s="11"/>
      <c r="P742" s="11"/>
      <c r="Q742" s="11"/>
      <c r="R742" s="11"/>
      <c r="S742" s="11"/>
      <c r="T742" s="11"/>
      <c r="U742" s="11"/>
      <c r="V742" s="11"/>
      <c r="W742" s="11"/>
      <c r="X742" s="11"/>
      <c r="Y742" s="11"/>
      <c r="Z742" s="12"/>
    </row>
    <row r="743" spans="1:26" ht="14.5" customHeight="1" x14ac:dyDescent="0.2">
      <c r="A743" s="9"/>
      <c r="B743" s="11"/>
      <c r="C743" s="11"/>
      <c r="D743" s="11"/>
      <c r="E743" s="11"/>
      <c r="F743" s="11"/>
      <c r="G743" s="11"/>
      <c r="H743" s="11"/>
      <c r="I743" s="11"/>
      <c r="J743" s="11"/>
      <c r="K743" s="11"/>
      <c r="L743" s="11"/>
      <c r="M743" s="11"/>
      <c r="N743" s="11"/>
      <c r="O743" s="11"/>
      <c r="P743" s="11"/>
      <c r="Q743" s="11"/>
      <c r="R743" s="11"/>
      <c r="S743" s="11"/>
      <c r="T743" s="11"/>
      <c r="U743" s="11"/>
      <c r="V743" s="11"/>
      <c r="W743" s="11"/>
      <c r="X743" s="11"/>
      <c r="Y743" s="11"/>
      <c r="Z743" s="12"/>
    </row>
    <row r="744" spans="1:26" ht="14.5" customHeight="1" x14ac:dyDescent="0.2">
      <c r="A744" s="9"/>
      <c r="B744" s="11"/>
      <c r="C744" s="11"/>
      <c r="D744" s="11"/>
      <c r="E744" s="11"/>
      <c r="F744" s="11"/>
      <c r="G744" s="11"/>
      <c r="H744" s="11"/>
      <c r="I744" s="11"/>
      <c r="J744" s="11"/>
      <c r="K744" s="11"/>
      <c r="L744" s="11"/>
      <c r="M744" s="11"/>
      <c r="N744" s="11"/>
      <c r="O744" s="11"/>
      <c r="P744" s="11"/>
      <c r="Q744" s="11"/>
      <c r="R744" s="11"/>
      <c r="S744" s="11"/>
      <c r="T744" s="11"/>
      <c r="U744" s="11"/>
      <c r="V744" s="11"/>
      <c r="W744" s="11"/>
      <c r="X744" s="11"/>
      <c r="Y744" s="11"/>
      <c r="Z744" s="12"/>
    </row>
    <row r="745" spans="1:26" ht="14.5" customHeight="1" x14ac:dyDescent="0.2">
      <c r="A745" s="9"/>
      <c r="B745" s="11"/>
      <c r="C745" s="11"/>
      <c r="D745" s="11"/>
      <c r="E745" s="11"/>
      <c r="F745" s="11"/>
      <c r="G745" s="11"/>
      <c r="H745" s="11"/>
      <c r="I745" s="11"/>
      <c r="J745" s="11"/>
      <c r="K745" s="11"/>
      <c r="L745" s="11"/>
      <c r="M745" s="11"/>
      <c r="N745" s="11"/>
      <c r="O745" s="11"/>
      <c r="P745" s="11"/>
      <c r="Q745" s="11"/>
      <c r="R745" s="11"/>
      <c r="S745" s="11"/>
      <c r="T745" s="11"/>
      <c r="U745" s="11"/>
      <c r="V745" s="11"/>
      <c r="W745" s="11"/>
      <c r="X745" s="11"/>
      <c r="Y745" s="11"/>
      <c r="Z745" s="12"/>
    </row>
    <row r="746" spans="1:26" ht="14.5" customHeight="1" x14ac:dyDescent="0.2">
      <c r="A746" s="9"/>
      <c r="B746" s="11"/>
      <c r="C746" s="11"/>
      <c r="D746" s="11"/>
      <c r="E746" s="11"/>
      <c r="F746" s="11"/>
      <c r="G746" s="11"/>
      <c r="H746" s="11"/>
      <c r="I746" s="11"/>
      <c r="J746" s="11"/>
      <c r="K746" s="11"/>
      <c r="L746" s="11"/>
      <c r="M746" s="11"/>
      <c r="N746" s="11"/>
      <c r="O746" s="11"/>
      <c r="P746" s="11"/>
      <c r="Q746" s="11"/>
      <c r="R746" s="11"/>
      <c r="S746" s="11"/>
      <c r="T746" s="11"/>
      <c r="U746" s="11"/>
      <c r="V746" s="11"/>
      <c r="W746" s="11"/>
      <c r="X746" s="11"/>
      <c r="Y746" s="11"/>
      <c r="Z746" s="12"/>
    </row>
    <row r="747" spans="1:26" ht="14.5" customHeight="1" x14ac:dyDescent="0.2">
      <c r="A747" s="9"/>
      <c r="B747" s="11"/>
      <c r="C747" s="11"/>
      <c r="D747" s="11"/>
      <c r="E747" s="11"/>
      <c r="F747" s="11"/>
      <c r="G747" s="11"/>
      <c r="H747" s="11"/>
      <c r="I747" s="11"/>
      <c r="J747" s="11"/>
      <c r="K747" s="11"/>
      <c r="L747" s="11"/>
      <c r="M747" s="11"/>
      <c r="N747" s="11"/>
      <c r="O747" s="11"/>
      <c r="P747" s="11"/>
      <c r="Q747" s="11"/>
      <c r="R747" s="11"/>
      <c r="S747" s="11"/>
      <c r="T747" s="11"/>
      <c r="U747" s="11"/>
      <c r="V747" s="11"/>
      <c r="W747" s="11"/>
      <c r="X747" s="11"/>
      <c r="Y747" s="11"/>
      <c r="Z747" s="12"/>
    </row>
    <row r="748" spans="1:26" ht="14.5" customHeight="1" x14ac:dyDescent="0.2">
      <c r="A748" s="9"/>
      <c r="B748" s="11"/>
      <c r="C748" s="11"/>
      <c r="D748" s="11"/>
      <c r="E748" s="11"/>
      <c r="F748" s="11"/>
      <c r="G748" s="11"/>
      <c r="H748" s="11"/>
      <c r="I748" s="11"/>
      <c r="J748" s="11"/>
      <c r="K748" s="11"/>
      <c r="L748" s="11"/>
      <c r="M748" s="11"/>
      <c r="N748" s="11"/>
      <c r="O748" s="11"/>
      <c r="P748" s="11"/>
      <c r="Q748" s="11"/>
      <c r="R748" s="11"/>
      <c r="S748" s="11"/>
      <c r="T748" s="11"/>
      <c r="U748" s="11"/>
      <c r="V748" s="11"/>
      <c r="W748" s="11"/>
      <c r="X748" s="11"/>
      <c r="Y748" s="11"/>
      <c r="Z748" s="12"/>
    </row>
    <row r="749" spans="1:26" ht="14.5" customHeight="1" x14ac:dyDescent="0.2">
      <c r="A749" s="9"/>
      <c r="B749" s="11"/>
      <c r="C749" s="11"/>
      <c r="D749" s="11"/>
      <c r="E749" s="11"/>
      <c r="F749" s="11"/>
      <c r="G749" s="11"/>
      <c r="H749" s="11"/>
      <c r="I749" s="11"/>
      <c r="J749" s="11"/>
      <c r="K749" s="11"/>
      <c r="L749" s="11"/>
      <c r="M749" s="11"/>
      <c r="N749" s="11"/>
      <c r="O749" s="11"/>
      <c r="P749" s="11"/>
      <c r="Q749" s="11"/>
      <c r="R749" s="11"/>
      <c r="S749" s="11"/>
      <c r="T749" s="11"/>
      <c r="U749" s="11"/>
      <c r="V749" s="11"/>
      <c r="W749" s="11"/>
      <c r="X749" s="11"/>
      <c r="Y749" s="11"/>
      <c r="Z749" s="12"/>
    </row>
    <row r="750" spans="1:26" ht="14.5" customHeight="1" x14ac:dyDescent="0.2">
      <c r="A750" s="9"/>
      <c r="B750" s="11"/>
      <c r="C750" s="11"/>
      <c r="D750" s="11"/>
      <c r="E750" s="11"/>
      <c r="F750" s="11"/>
      <c r="G750" s="11"/>
      <c r="H750" s="11"/>
      <c r="I750" s="11"/>
      <c r="J750" s="11"/>
      <c r="K750" s="11"/>
      <c r="L750" s="11"/>
      <c r="M750" s="11"/>
      <c r="N750" s="11"/>
      <c r="O750" s="11"/>
      <c r="P750" s="11"/>
      <c r="Q750" s="11"/>
      <c r="R750" s="11"/>
      <c r="S750" s="11"/>
      <c r="T750" s="11"/>
      <c r="U750" s="11"/>
      <c r="V750" s="11"/>
      <c r="W750" s="11"/>
      <c r="X750" s="11"/>
      <c r="Y750" s="11"/>
      <c r="Z750" s="12"/>
    </row>
    <row r="751" spans="1:26" ht="14.5" customHeight="1" x14ac:dyDescent="0.2">
      <c r="A751" s="9"/>
      <c r="B751" s="11"/>
      <c r="C751" s="11"/>
      <c r="D751" s="11"/>
      <c r="E751" s="11"/>
      <c r="F751" s="11"/>
      <c r="G751" s="11"/>
      <c r="H751" s="11"/>
      <c r="I751" s="11"/>
      <c r="J751" s="11"/>
      <c r="K751" s="11"/>
      <c r="L751" s="11"/>
      <c r="M751" s="11"/>
      <c r="N751" s="11"/>
      <c r="O751" s="11"/>
      <c r="P751" s="11"/>
      <c r="Q751" s="11"/>
      <c r="R751" s="11"/>
      <c r="S751" s="11"/>
      <c r="T751" s="11"/>
      <c r="U751" s="11"/>
      <c r="V751" s="11"/>
      <c r="W751" s="11"/>
      <c r="X751" s="11"/>
      <c r="Y751" s="11"/>
      <c r="Z751" s="12"/>
    </row>
    <row r="752" spans="1:26" ht="14.5" customHeight="1" x14ac:dyDescent="0.2">
      <c r="A752" s="9"/>
      <c r="B752" s="11"/>
      <c r="C752" s="11"/>
      <c r="D752" s="11"/>
      <c r="E752" s="11"/>
      <c r="F752" s="11"/>
      <c r="G752" s="11"/>
      <c r="H752" s="11"/>
      <c r="I752" s="11"/>
      <c r="J752" s="11"/>
      <c r="K752" s="11"/>
      <c r="L752" s="11"/>
      <c r="M752" s="11"/>
      <c r="N752" s="11"/>
      <c r="O752" s="11"/>
      <c r="P752" s="11"/>
      <c r="Q752" s="11"/>
      <c r="R752" s="11"/>
      <c r="S752" s="11"/>
      <c r="T752" s="11"/>
      <c r="U752" s="11"/>
      <c r="V752" s="11"/>
      <c r="W752" s="11"/>
      <c r="X752" s="11"/>
      <c r="Y752" s="11"/>
      <c r="Z752" s="12"/>
    </row>
    <row r="753" spans="1:26" ht="14.5" customHeight="1" x14ac:dyDescent="0.2">
      <c r="A753" s="9"/>
      <c r="B753" s="11"/>
      <c r="C753" s="11"/>
      <c r="D753" s="11"/>
      <c r="E753" s="11"/>
      <c r="F753" s="11"/>
      <c r="G753" s="11"/>
      <c r="H753" s="11"/>
      <c r="I753" s="11"/>
      <c r="J753" s="11"/>
      <c r="K753" s="11"/>
      <c r="L753" s="11"/>
      <c r="M753" s="11"/>
      <c r="N753" s="11"/>
      <c r="O753" s="11"/>
      <c r="P753" s="11"/>
      <c r="Q753" s="11"/>
      <c r="R753" s="11"/>
      <c r="S753" s="11"/>
      <c r="T753" s="11"/>
      <c r="U753" s="11"/>
      <c r="V753" s="11"/>
      <c r="W753" s="11"/>
      <c r="X753" s="11"/>
      <c r="Y753" s="11"/>
      <c r="Z753" s="12"/>
    </row>
    <row r="754" spans="1:26" ht="14.5" customHeight="1" x14ac:dyDescent="0.2">
      <c r="A754" s="9"/>
      <c r="B754" s="11"/>
      <c r="C754" s="11"/>
      <c r="D754" s="11"/>
      <c r="E754" s="11"/>
      <c r="F754" s="11"/>
      <c r="G754" s="11"/>
      <c r="H754" s="11"/>
      <c r="I754" s="11"/>
      <c r="J754" s="11"/>
      <c r="K754" s="11"/>
      <c r="L754" s="11"/>
      <c r="M754" s="11"/>
      <c r="N754" s="11"/>
      <c r="O754" s="11"/>
      <c r="P754" s="11"/>
      <c r="Q754" s="11"/>
      <c r="R754" s="11"/>
      <c r="S754" s="11"/>
      <c r="T754" s="11"/>
      <c r="U754" s="11"/>
      <c r="V754" s="11"/>
      <c r="W754" s="11"/>
      <c r="X754" s="11"/>
      <c r="Y754" s="11"/>
      <c r="Z754" s="12"/>
    </row>
    <row r="755" spans="1:26" ht="14.5" customHeight="1" x14ac:dyDescent="0.2">
      <c r="A755" s="9"/>
      <c r="B755" s="11"/>
      <c r="C755" s="11"/>
      <c r="D755" s="11"/>
      <c r="E755" s="11"/>
      <c r="F755" s="11"/>
      <c r="G755" s="11"/>
      <c r="H755" s="11"/>
      <c r="I755" s="11"/>
      <c r="J755" s="11"/>
      <c r="K755" s="11"/>
      <c r="L755" s="11"/>
      <c r="M755" s="11"/>
      <c r="N755" s="11"/>
      <c r="O755" s="11"/>
      <c r="P755" s="11"/>
      <c r="Q755" s="11"/>
      <c r="R755" s="11"/>
      <c r="S755" s="11"/>
      <c r="T755" s="11"/>
      <c r="U755" s="11"/>
      <c r="V755" s="11"/>
      <c r="W755" s="11"/>
      <c r="X755" s="11"/>
      <c r="Y755" s="11"/>
      <c r="Z755" s="12"/>
    </row>
    <row r="756" spans="1:26" ht="14.5" customHeight="1" x14ac:dyDescent="0.2">
      <c r="A756" s="9"/>
      <c r="B756" s="11"/>
      <c r="C756" s="11"/>
      <c r="D756" s="11"/>
      <c r="E756" s="11"/>
      <c r="F756" s="11"/>
      <c r="G756" s="11"/>
      <c r="H756" s="11"/>
      <c r="I756" s="11"/>
      <c r="J756" s="11"/>
      <c r="K756" s="11"/>
      <c r="L756" s="11"/>
      <c r="M756" s="11"/>
      <c r="N756" s="11"/>
      <c r="O756" s="11"/>
      <c r="P756" s="11"/>
      <c r="Q756" s="11"/>
      <c r="R756" s="11"/>
      <c r="S756" s="11"/>
      <c r="T756" s="11"/>
      <c r="U756" s="11"/>
      <c r="V756" s="11"/>
      <c r="W756" s="11"/>
      <c r="X756" s="11"/>
      <c r="Y756" s="11"/>
      <c r="Z756" s="12"/>
    </row>
    <row r="757" spans="1:26" ht="14.5" customHeight="1" x14ac:dyDescent="0.2">
      <c r="A757" s="9"/>
      <c r="B757" s="11"/>
      <c r="C757" s="11"/>
      <c r="D757" s="11"/>
      <c r="E757" s="11"/>
      <c r="F757" s="11"/>
      <c r="G757" s="11"/>
      <c r="H757" s="11"/>
      <c r="I757" s="11"/>
      <c r="J757" s="11"/>
      <c r="K757" s="11"/>
      <c r="L757" s="11"/>
      <c r="M757" s="11"/>
      <c r="N757" s="11"/>
      <c r="O757" s="11"/>
      <c r="P757" s="11"/>
      <c r="Q757" s="11"/>
      <c r="R757" s="11"/>
      <c r="S757" s="11"/>
      <c r="T757" s="11"/>
      <c r="U757" s="11"/>
      <c r="V757" s="11"/>
      <c r="W757" s="11"/>
      <c r="X757" s="11"/>
      <c r="Y757" s="11"/>
      <c r="Z757" s="12"/>
    </row>
    <row r="758" spans="1:26" ht="14.5" customHeight="1" x14ac:dyDescent="0.2">
      <c r="A758" s="9"/>
      <c r="B758" s="11"/>
      <c r="C758" s="11"/>
      <c r="D758" s="11"/>
      <c r="E758" s="11"/>
      <c r="F758" s="11"/>
      <c r="G758" s="11"/>
      <c r="H758" s="11"/>
      <c r="I758" s="11"/>
      <c r="J758" s="11"/>
      <c r="K758" s="11"/>
      <c r="L758" s="11"/>
      <c r="M758" s="11"/>
      <c r="N758" s="11"/>
      <c r="O758" s="11"/>
      <c r="P758" s="11"/>
      <c r="Q758" s="11"/>
      <c r="R758" s="11"/>
      <c r="S758" s="11"/>
      <c r="T758" s="11"/>
      <c r="U758" s="11"/>
      <c r="V758" s="11"/>
      <c r="W758" s="11"/>
      <c r="X758" s="11"/>
      <c r="Y758" s="11"/>
      <c r="Z758" s="12"/>
    </row>
    <row r="759" spans="1:26" ht="14.5" customHeight="1" x14ac:dyDescent="0.2">
      <c r="A759" s="9"/>
      <c r="B759" s="11"/>
      <c r="C759" s="11"/>
      <c r="D759" s="11"/>
      <c r="E759" s="11"/>
      <c r="F759" s="11"/>
      <c r="G759" s="11"/>
      <c r="H759" s="11"/>
      <c r="I759" s="11"/>
      <c r="J759" s="11"/>
      <c r="K759" s="11"/>
      <c r="L759" s="11"/>
      <c r="M759" s="11"/>
      <c r="N759" s="11"/>
      <c r="O759" s="11"/>
      <c r="P759" s="11"/>
      <c r="Q759" s="11"/>
      <c r="R759" s="11"/>
      <c r="S759" s="11"/>
      <c r="T759" s="11"/>
      <c r="U759" s="11"/>
      <c r="V759" s="11"/>
      <c r="W759" s="11"/>
      <c r="X759" s="11"/>
      <c r="Y759" s="11"/>
      <c r="Z759" s="12"/>
    </row>
    <row r="760" spans="1:26" ht="14.5" customHeight="1" x14ac:dyDescent="0.2">
      <c r="A760" s="9"/>
      <c r="B760" s="11"/>
      <c r="C760" s="11"/>
      <c r="D760" s="11"/>
      <c r="E760" s="11"/>
      <c r="F760" s="11"/>
      <c r="G760" s="11"/>
      <c r="H760" s="11"/>
      <c r="I760" s="11"/>
      <c r="J760" s="11"/>
      <c r="K760" s="11"/>
      <c r="L760" s="11"/>
      <c r="M760" s="11"/>
      <c r="N760" s="11"/>
      <c r="O760" s="11"/>
      <c r="P760" s="11"/>
      <c r="Q760" s="11"/>
      <c r="R760" s="11"/>
      <c r="S760" s="11"/>
      <c r="T760" s="11"/>
      <c r="U760" s="11"/>
      <c r="V760" s="11"/>
      <c r="W760" s="11"/>
      <c r="X760" s="11"/>
      <c r="Y760" s="11"/>
      <c r="Z760" s="12"/>
    </row>
    <row r="761" spans="1:26" ht="14.5" customHeight="1" x14ac:dyDescent="0.2">
      <c r="A761" s="9"/>
      <c r="B761" s="11"/>
      <c r="C761" s="11"/>
      <c r="D761" s="11"/>
      <c r="E761" s="11"/>
      <c r="F761" s="11"/>
      <c r="G761" s="11"/>
      <c r="H761" s="11"/>
      <c r="I761" s="11"/>
      <c r="J761" s="11"/>
      <c r="K761" s="11"/>
      <c r="L761" s="11"/>
      <c r="M761" s="11"/>
      <c r="N761" s="11"/>
      <c r="O761" s="11"/>
      <c r="P761" s="11"/>
      <c r="Q761" s="11"/>
      <c r="R761" s="11"/>
      <c r="S761" s="11"/>
      <c r="T761" s="11"/>
      <c r="U761" s="11"/>
      <c r="V761" s="11"/>
      <c r="W761" s="11"/>
      <c r="X761" s="11"/>
      <c r="Y761" s="11"/>
      <c r="Z761" s="12"/>
    </row>
    <row r="762" spans="1:26" ht="14.5" customHeight="1" x14ac:dyDescent="0.2">
      <c r="A762" s="9"/>
      <c r="B762" s="11"/>
      <c r="C762" s="11"/>
      <c r="D762" s="11"/>
      <c r="E762" s="11"/>
      <c r="F762" s="11"/>
      <c r="G762" s="11"/>
      <c r="H762" s="11"/>
      <c r="I762" s="11"/>
      <c r="J762" s="11"/>
      <c r="K762" s="11"/>
      <c r="L762" s="11"/>
      <c r="M762" s="11"/>
      <c r="N762" s="11"/>
      <c r="O762" s="11"/>
      <c r="P762" s="11"/>
      <c r="Q762" s="11"/>
      <c r="R762" s="11"/>
      <c r="S762" s="11"/>
      <c r="T762" s="11"/>
      <c r="U762" s="11"/>
      <c r="V762" s="11"/>
      <c r="W762" s="11"/>
      <c r="X762" s="11"/>
      <c r="Y762" s="11"/>
      <c r="Z762" s="12"/>
    </row>
    <row r="763" spans="1:26" ht="14.5" customHeight="1" x14ac:dyDescent="0.2">
      <c r="A763" s="9"/>
      <c r="B763" s="11"/>
      <c r="C763" s="11"/>
      <c r="D763" s="11"/>
      <c r="E763" s="11"/>
      <c r="F763" s="11"/>
      <c r="G763" s="11"/>
      <c r="H763" s="11"/>
      <c r="I763" s="11"/>
      <c r="J763" s="11"/>
      <c r="K763" s="11"/>
      <c r="L763" s="11"/>
      <c r="M763" s="11"/>
      <c r="N763" s="11"/>
      <c r="O763" s="11"/>
      <c r="P763" s="11"/>
      <c r="Q763" s="11"/>
      <c r="R763" s="11"/>
      <c r="S763" s="11"/>
      <c r="T763" s="11"/>
      <c r="U763" s="11"/>
      <c r="V763" s="11"/>
      <c r="W763" s="11"/>
      <c r="X763" s="11"/>
      <c r="Y763" s="11"/>
      <c r="Z763" s="12"/>
    </row>
    <row r="764" spans="1:26" ht="14.5" customHeight="1" x14ac:dyDescent="0.2">
      <c r="A764" s="9"/>
      <c r="B764" s="11"/>
      <c r="C764" s="11"/>
      <c r="D764" s="11"/>
      <c r="E764" s="11"/>
      <c r="F764" s="11"/>
      <c r="G764" s="11"/>
      <c r="H764" s="11"/>
      <c r="I764" s="11"/>
      <c r="J764" s="11"/>
      <c r="K764" s="11"/>
      <c r="L764" s="11"/>
      <c r="M764" s="11"/>
      <c r="N764" s="11"/>
      <c r="O764" s="11"/>
      <c r="P764" s="11"/>
      <c r="Q764" s="11"/>
      <c r="R764" s="11"/>
      <c r="S764" s="11"/>
      <c r="T764" s="11"/>
      <c r="U764" s="11"/>
      <c r="V764" s="11"/>
      <c r="W764" s="11"/>
      <c r="X764" s="11"/>
      <c r="Y764" s="11"/>
      <c r="Z764" s="12"/>
    </row>
    <row r="765" spans="1:26" ht="14.5" customHeight="1" x14ac:dyDescent="0.2">
      <c r="A765" s="9"/>
      <c r="B765" s="11"/>
      <c r="C765" s="11"/>
      <c r="D765" s="11"/>
      <c r="E765" s="11"/>
      <c r="F765" s="11"/>
      <c r="G765" s="11"/>
      <c r="H765" s="11"/>
      <c r="I765" s="11"/>
      <c r="J765" s="11"/>
      <c r="K765" s="11"/>
      <c r="L765" s="11"/>
      <c r="M765" s="11"/>
      <c r="N765" s="11"/>
      <c r="O765" s="11"/>
      <c r="P765" s="11"/>
      <c r="Q765" s="11"/>
      <c r="R765" s="11"/>
      <c r="S765" s="11"/>
      <c r="T765" s="11"/>
      <c r="U765" s="11"/>
      <c r="V765" s="11"/>
      <c r="W765" s="11"/>
      <c r="X765" s="11"/>
      <c r="Y765" s="11"/>
      <c r="Z765" s="12"/>
    </row>
    <row r="766" spans="1:26" ht="14.5" customHeight="1" x14ac:dyDescent="0.2">
      <c r="A766" s="9"/>
      <c r="B766" s="11"/>
      <c r="C766" s="11"/>
      <c r="D766" s="11"/>
      <c r="E766" s="11"/>
      <c r="F766" s="11"/>
      <c r="G766" s="11"/>
      <c r="H766" s="11"/>
      <c r="I766" s="11"/>
      <c r="J766" s="11"/>
      <c r="K766" s="11"/>
      <c r="L766" s="11"/>
      <c r="M766" s="11"/>
      <c r="N766" s="11"/>
      <c r="O766" s="11"/>
      <c r="P766" s="11"/>
      <c r="Q766" s="11"/>
      <c r="R766" s="11"/>
      <c r="S766" s="11"/>
      <c r="T766" s="11"/>
      <c r="U766" s="11"/>
      <c r="V766" s="11"/>
      <c r="W766" s="11"/>
      <c r="X766" s="11"/>
      <c r="Y766" s="11"/>
      <c r="Z766" s="12"/>
    </row>
    <row r="767" spans="1:26" ht="14.5" customHeight="1" x14ac:dyDescent="0.2">
      <c r="A767" s="9"/>
      <c r="B767" s="11"/>
      <c r="C767" s="11"/>
      <c r="D767" s="11"/>
      <c r="E767" s="11"/>
      <c r="F767" s="11"/>
      <c r="G767" s="11"/>
      <c r="H767" s="11"/>
      <c r="I767" s="11"/>
      <c r="J767" s="11"/>
      <c r="K767" s="11"/>
      <c r="L767" s="11"/>
      <c r="M767" s="11"/>
      <c r="N767" s="11"/>
      <c r="O767" s="11"/>
      <c r="P767" s="11"/>
      <c r="Q767" s="11"/>
      <c r="R767" s="11"/>
      <c r="S767" s="11"/>
      <c r="T767" s="11"/>
      <c r="U767" s="11"/>
      <c r="V767" s="11"/>
      <c r="W767" s="11"/>
      <c r="X767" s="11"/>
      <c r="Y767" s="11"/>
      <c r="Z767" s="12"/>
    </row>
    <row r="768" spans="1:26" ht="14.5" customHeight="1" x14ac:dyDescent="0.2">
      <c r="A768" s="9"/>
      <c r="B768" s="11"/>
      <c r="C768" s="11"/>
      <c r="D768" s="11"/>
      <c r="E768" s="11"/>
      <c r="F768" s="11"/>
      <c r="G768" s="11"/>
      <c r="H768" s="11"/>
      <c r="I768" s="11"/>
      <c r="J768" s="11"/>
      <c r="K768" s="11"/>
      <c r="L768" s="11"/>
      <c r="M768" s="11"/>
      <c r="N768" s="11"/>
      <c r="O768" s="11"/>
      <c r="P768" s="11"/>
      <c r="Q768" s="11"/>
      <c r="R768" s="11"/>
      <c r="S768" s="11"/>
      <c r="T768" s="11"/>
      <c r="U768" s="11"/>
      <c r="V768" s="11"/>
      <c r="W768" s="11"/>
      <c r="X768" s="11"/>
      <c r="Y768" s="11"/>
      <c r="Z768" s="12"/>
    </row>
    <row r="769" spans="1:26" ht="14.5" customHeight="1" x14ac:dyDescent="0.2">
      <c r="A769" s="9"/>
      <c r="B769" s="11"/>
      <c r="C769" s="11"/>
      <c r="D769" s="11"/>
      <c r="E769" s="11"/>
      <c r="F769" s="11"/>
      <c r="G769" s="11"/>
      <c r="H769" s="11"/>
      <c r="I769" s="11"/>
      <c r="J769" s="11"/>
      <c r="K769" s="11"/>
      <c r="L769" s="11"/>
      <c r="M769" s="11"/>
      <c r="N769" s="11"/>
      <c r="O769" s="11"/>
      <c r="P769" s="11"/>
      <c r="Q769" s="11"/>
      <c r="R769" s="11"/>
      <c r="S769" s="11"/>
      <c r="T769" s="11"/>
      <c r="U769" s="11"/>
      <c r="V769" s="11"/>
      <c r="W769" s="11"/>
      <c r="X769" s="11"/>
      <c r="Y769" s="11"/>
      <c r="Z769" s="12"/>
    </row>
    <row r="770" spans="1:26" ht="14.5" customHeight="1" x14ac:dyDescent="0.2">
      <c r="A770" s="9"/>
      <c r="B770" s="11"/>
      <c r="C770" s="11"/>
      <c r="D770" s="11"/>
      <c r="E770" s="11"/>
      <c r="F770" s="11"/>
      <c r="G770" s="11"/>
      <c r="H770" s="11"/>
      <c r="I770" s="11"/>
      <c r="J770" s="11"/>
      <c r="K770" s="11"/>
      <c r="L770" s="11"/>
      <c r="M770" s="11"/>
      <c r="N770" s="11"/>
      <c r="O770" s="11"/>
      <c r="P770" s="11"/>
      <c r="Q770" s="11"/>
      <c r="R770" s="11"/>
      <c r="S770" s="11"/>
      <c r="T770" s="11"/>
      <c r="U770" s="11"/>
      <c r="V770" s="11"/>
      <c r="W770" s="11"/>
      <c r="X770" s="11"/>
      <c r="Y770" s="11"/>
      <c r="Z770" s="12"/>
    </row>
    <row r="771" spans="1:26" ht="14.5" customHeight="1" x14ac:dyDescent="0.2">
      <c r="A771" s="9"/>
      <c r="B771" s="11"/>
      <c r="C771" s="11"/>
      <c r="D771" s="11"/>
      <c r="E771" s="11"/>
      <c r="F771" s="11"/>
      <c r="G771" s="11"/>
      <c r="H771" s="11"/>
      <c r="I771" s="11"/>
      <c r="J771" s="11"/>
      <c r="K771" s="11"/>
      <c r="L771" s="11"/>
      <c r="M771" s="11"/>
      <c r="N771" s="11"/>
      <c r="O771" s="11"/>
      <c r="P771" s="11"/>
      <c r="Q771" s="11"/>
      <c r="R771" s="11"/>
      <c r="S771" s="11"/>
      <c r="T771" s="11"/>
      <c r="U771" s="11"/>
      <c r="V771" s="11"/>
      <c r="W771" s="11"/>
      <c r="X771" s="11"/>
      <c r="Y771" s="11"/>
      <c r="Z771" s="12"/>
    </row>
    <row r="772" spans="1:26" ht="14.5" customHeight="1" x14ac:dyDescent="0.2">
      <c r="A772" s="9"/>
      <c r="B772" s="11"/>
      <c r="C772" s="11"/>
      <c r="D772" s="11"/>
      <c r="E772" s="11"/>
      <c r="F772" s="11"/>
      <c r="G772" s="11"/>
      <c r="H772" s="11"/>
      <c r="I772" s="11"/>
      <c r="J772" s="11"/>
      <c r="K772" s="11"/>
      <c r="L772" s="11"/>
      <c r="M772" s="11"/>
      <c r="N772" s="11"/>
      <c r="O772" s="11"/>
      <c r="P772" s="11"/>
      <c r="Q772" s="11"/>
      <c r="R772" s="11"/>
      <c r="S772" s="11"/>
      <c r="T772" s="11"/>
      <c r="U772" s="11"/>
      <c r="V772" s="11"/>
      <c r="W772" s="11"/>
      <c r="X772" s="11"/>
      <c r="Y772" s="11"/>
      <c r="Z772" s="12"/>
    </row>
    <row r="773" spans="1:26" ht="14.5" customHeight="1" x14ac:dyDescent="0.2">
      <c r="A773" s="9"/>
      <c r="B773" s="11"/>
      <c r="C773" s="11"/>
      <c r="D773" s="11"/>
      <c r="E773" s="11"/>
      <c r="F773" s="11"/>
      <c r="G773" s="11"/>
      <c r="H773" s="11"/>
      <c r="I773" s="11"/>
      <c r="J773" s="11"/>
      <c r="K773" s="11"/>
      <c r="L773" s="11"/>
      <c r="M773" s="11"/>
      <c r="N773" s="11"/>
      <c r="O773" s="11"/>
      <c r="P773" s="11"/>
      <c r="Q773" s="11"/>
      <c r="R773" s="11"/>
      <c r="S773" s="11"/>
      <c r="T773" s="11"/>
      <c r="U773" s="11"/>
      <c r="V773" s="11"/>
      <c r="W773" s="11"/>
      <c r="X773" s="11"/>
      <c r="Y773" s="11"/>
      <c r="Z773" s="12"/>
    </row>
    <row r="774" spans="1:26" ht="14.5" customHeight="1" x14ac:dyDescent="0.2">
      <c r="A774" s="9"/>
      <c r="B774" s="11"/>
      <c r="C774" s="11"/>
      <c r="D774" s="11"/>
      <c r="E774" s="11"/>
      <c r="F774" s="11"/>
      <c r="G774" s="11"/>
      <c r="H774" s="11"/>
      <c r="I774" s="11"/>
      <c r="J774" s="11"/>
      <c r="K774" s="11"/>
      <c r="L774" s="11"/>
      <c r="M774" s="11"/>
      <c r="N774" s="11"/>
      <c r="O774" s="11"/>
      <c r="P774" s="11"/>
      <c r="Q774" s="11"/>
      <c r="R774" s="11"/>
      <c r="S774" s="11"/>
      <c r="T774" s="11"/>
      <c r="U774" s="11"/>
      <c r="V774" s="11"/>
      <c r="W774" s="11"/>
      <c r="X774" s="11"/>
      <c r="Y774" s="11"/>
      <c r="Z774" s="12"/>
    </row>
    <row r="775" spans="1:26" ht="14.5" customHeight="1" x14ac:dyDescent="0.2">
      <c r="A775" s="9"/>
      <c r="B775" s="11"/>
      <c r="C775" s="11"/>
      <c r="D775" s="11"/>
      <c r="E775" s="11"/>
      <c r="F775" s="11"/>
      <c r="G775" s="11"/>
      <c r="H775" s="11"/>
      <c r="I775" s="11"/>
      <c r="J775" s="11"/>
      <c r="K775" s="11"/>
      <c r="L775" s="11"/>
      <c r="M775" s="11"/>
      <c r="N775" s="11"/>
      <c r="O775" s="11"/>
      <c r="P775" s="11"/>
      <c r="Q775" s="11"/>
      <c r="R775" s="11"/>
      <c r="S775" s="11"/>
      <c r="T775" s="11"/>
      <c r="U775" s="11"/>
      <c r="V775" s="11"/>
      <c r="W775" s="11"/>
      <c r="X775" s="11"/>
      <c r="Y775" s="11"/>
      <c r="Z775" s="12"/>
    </row>
    <row r="776" spans="1:26" ht="14.5" customHeight="1" x14ac:dyDescent="0.2">
      <c r="A776" s="9"/>
      <c r="B776" s="11"/>
      <c r="C776" s="11"/>
      <c r="D776" s="11"/>
      <c r="E776" s="11"/>
      <c r="F776" s="11"/>
      <c r="G776" s="11"/>
      <c r="H776" s="11"/>
      <c r="I776" s="11"/>
      <c r="J776" s="11"/>
      <c r="K776" s="11"/>
      <c r="L776" s="11"/>
      <c r="M776" s="11"/>
      <c r="N776" s="11"/>
      <c r="O776" s="11"/>
      <c r="P776" s="11"/>
      <c r="Q776" s="11"/>
      <c r="R776" s="11"/>
      <c r="S776" s="11"/>
      <c r="T776" s="11"/>
      <c r="U776" s="11"/>
      <c r="V776" s="11"/>
      <c r="W776" s="11"/>
      <c r="X776" s="11"/>
      <c r="Y776" s="11"/>
      <c r="Z776" s="12"/>
    </row>
    <row r="777" spans="1:26" ht="14.5" customHeight="1" x14ac:dyDescent="0.2">
      <c r="A777" s="9"/>
      <c r="B777" s="11"/>
      <c r="C777" s="11"/>
      <c r="D777" s="11"/>
      <c r="E777" s="11"/>
      <c r="F777" s="11"/>
      <c r="G777" s="11"/>
      <c r="H777" s="11"/>
      <c r="I777" s="11"/>
      <c r="J777" s="11"/>
      <c r="K777" s="11"/>
      <c r="L777" s="11"/>
      <c r="M777" s="11"/>
      <c r="N777" s="11"/>
      <c r="O777" s="11"/>
      <c r="P777" s="11"/>
      <c r="Q777" s="11"/>
      <c r="R777" s="11"/>
      <c r="S777" s="11"/>
      <c r="T777" s="11"/>
      <c r="U777" s="11"/>
      <c r="V777" s="11"/>
      <c r="W777" s="11"/>
      <c r="X777" s="11"/>
      <c r="Y777" s="11"/>
      <c r="Z777" s="12"/>
    </row>
    <row r="778" spans="1:26" ht="14.5" customHeight="1" x14ac:dyDescent="0.2">
      <c r="A778" s="9"/>
      <c r="B778" s="11"/>
      <c r="C778" s="11"/>
      <c r="D778" s="11"/>
      <c r="E778" s="11"/>
      <c r="F778" s="11"/>
      <c r="G778" s="11"/>
      <c r="H778" s="11"/>
      <c r="I778" s="11"/>
      <c r="J778" s="11"/>
      <c r="K778" s="11"/>
      <c r="L778" s="11"/>
      <c r="M778" s="11"/>
      <c r="N778" s="11"/>
      <c r="O778" s="11"/>
      <c r="P778" s="11"/>
      <c r="Q778" s="11"/>
      <c r="R778" s="11"/>
      <c r="S778" s="11"/>
      <c r="T778" s="11"/>
      <c r="U778" s="11"/>
      <c r="V778" s="11"/>
      <c r="W778" s="11"/>
      <c r="X778" s="11"/>
      <c r="Y778" s="11"/>
      <c r="Z778" s="12"/>
    </row>
    <row r="779" spans="1:26" ht="14.5" customHeight="1" x14ac:dyDescent="0.2">
      <c r="A779" s="9"/>
      <c r="B779" s="11"/>
      <c r="C779" s="11"/>
      <c r="D779" s="11"/>
      <c r="E779" s="11"/>
      <c r="F779" s="11"/>
      <c r="G779" s="11"/>
      <c r="H779" s="11"/>
      <c r="I779" s="11"/>
      <c r="J779" s="11"/>
      <c r="K779" s="11"/>
      <c r="L779" s="11"/>
      <c r="M779" s="11"/>
      <c r="N779" s="11"/>
      <c r="O779" s="11"/>
      <c r="P779" s="11"/>
      <c r="Q779" s="11"/>
      <c r="R779" s="11"/>
      <c r="S779" s="11"/>
      <c r="T779" s="11"/>
      <c r="U779" s="11"/>
      <c r="V779" s="11"/>
      <c r="W779" s="11"/>
      <c r="X779" s="11"/>
      <c r="Y779" s="11"/>
      <c r="Z779" s="12"/>
    </row>
    <row r="780" spans="1:26" ht="14.5" customHeight="1" x14ac:dyDescent="0.2">
      <c r="A780" s="9"/>
      <c r="B780" s="11"/>
      <c r="C780" s="11"/>
      <c r="D780" s="11"/>
      <c r="E780" s="11"/>
      <c r="F780" s="11"/>
      <c r="G780" s="11"/>
      <c r="H780" s="11"/>
      <c r="I780" s="11"/>
      <c r="J780" s="11"/>
      <c r="K780" s="11"/>
      <c r="L780" s="11"/>
      <c r="M780" s="11"/>
      <c r="N780" s="11"/>
      <c r="O780" s="11"/>
      <c r="P780" s="11"/>
      <c r="Q780" s="11"/>
      <c r="R780" s="11"/>
      <c r="S780" s="11"/>
      <c r="T780" s="11"/>
      <c r="U780" s="11"/>
      <c r="V780" s="11"/>
      <c r="W780" s="11"/>
      <c r="X780" s="11"/>
      <c r="Y780" s="11"/>
      <c r="Z780" s="12"/>
    </row>
    <row r="781" spans="1:26" ht="14.5" customHeight="1" x14ac:dyDescent="0.2">
      <c r="A781" s="9"/>
      <c r="B781" s="11"/>
      <c r="C781" s="11"/>
      <c r="D781" s="11"/>
      <c r="E781" s="11"/>
      <c r="F781" s="11"/>
      <c r="G781" s="11"/>
      <c r="H781" s="11"/>
      <c r="I781" s="11"/>
      <c r="J781" s="11"/>
      <c r="K781" s="11"/>
      <c r="L781" s="11"/>
      <c r="M781" s="11"/>
      <c r="N781" s="11"/>
      <c r="O781" s="11"/>
      <c r="P781" s="11"/>
      <c r="Q781" s="11"/>
      <c r="R781" s="11"/>
      <c r="S781" s="11"/>
      <c r="T781" s="11"/>
      <c r="U781" s="11"/>
      <c r="V781" s="11"/>
      <c r="W781" s="11"/>
      <c r="X781" s="11"/>
      <c r="Y781" s="11"/>
      <c r="Z781" s="12"/>
    </row>
    <row r="782" spans="1:26" ht="14.5" customHeight="1" x14ac:dyDescent="0.2">
      <c r="A782" s="9"/>
      <c r="B782" s="11"/>
      <c r="C782" s="11"/>
      <c r="D782" s="11"/>
      <c r="E782" s="11"/>
      <c r="F782" s="11"/>
      <c r="G782" s="11"/>
      <c r="H782" s="11"/>
      <c r="I782" s="11"/>
      <c r="J782" s="11"/>
      <c r="K782" s="11"/>
      <c r="L782" s="11"/>
      <c r="M782" s="11"/>
      <c r="N782" s="11"/>
      <c r="O782" s="11"/>
      <c r="P782" s="11"/>
      <c r="Q782" s="11"/>
      <c r="R782" s="11"/>
      <c r="S782" s="11"/>
      <c r="T782" s="11"/>
      <c r="U782" s="11"/>
      <c r="V782" s="11"/>
      <c r="W782" s="11"/>
      <c r="X782" s="11"/>
      <c r="Y782" s="11"/>
      <c r="Z782" s="12"/>
    </row>
    <row r="783" spans="1:26" ht="14.5" customHeight="1" x14ac:dyDescent="0.2">
      <c r="A783" s="9"/>
      <c r="B783" s="11"/>
      <c r="C783" s="11"/>
      <c r="D783" s="11"/>
      <c r="E783" s="11"/>
      <c r="F783" s="11"/>
      <c r="G783" s="11"/>
      <c r="H783" s="11"/>
      <c r="I783" s="11"/>
      <c r="J783" s="11"/>
      <c r="K783" s="11"/>
      <c r="L783" s="11"/>
      <c r="M783" s="11"/>
      <c r="N783" s="11"/>
      <c r="O783" s="11"/>
      <c r="P783" s="11"/>
      <c r="Q783" s="11"/>
      <c r="R783" s="11"/>
      <c r="S783" s="11"/>
      <c r="T783" s="11"/>
      <c r="U783" s="11"/>
      <c r="V783" s="11"/>
      <c r="W783" s="11"/>
      <c r="X783" s="11"/>
      <c r="Y783" s="11"/>
      <c r="Z783" s="12"/>
    </row>
    <row r="784" spans="1:26" ht="14.5" customHeight="1" x14ac:dyDescent="0.2">
      <c r="A784" s="9"/>
      <c r="B784" s="11"/>
      <c r="C784" s="11"/>
      <c r="D784" s="11"/>
      <c r="E784" s="11"/>
      <c r="F784" s="11"/>
      <c r="G784" s="11"/>
      <c r="H784" s="11"/>
      <c r="I784" s="11"/>
      <c r="J784" s="11"/>
      <c r="K784" s="11"/>
      <c r="L784" s="11"/>
      <c r="M784" s="11"/>
      <c r="N784" s="11"/>
      <c r="O784" s="11"/>
      <c r="P784" s="11"/>
      <c r="Q784" s="11"/>
      <c r="R784" s="11"/>
      <c r="S784" s="11"/>
      <c r="T784" s="11"/>
      <c r="U784" s="11"/>
      <c r="V784" s="11"/>
      <c r="W784" s="11"/>
      <c r="X784" s="11"/>
      <c r="Y784" s="11"/>
      <c r="Z784" s="12"/>
    </row>
    <row r="785" spans="1:26" ht="14.5" customHeight="1" x14ac:dyDescent="0.2">
      <c r="A785" s="9"/>
      <c r="B785" s="11"/>
      <c r="C785" s="11"/>
      <c r="D785" s="11"/>
      <c r="E785" s="11"/>
      <c r="F785" s="11"/>
      <c r="G785" s="11"/>
      <c r="H785" s="11"/>
      <c r="I785" s="11"/>
      <c r="J785" s="11"/>
      <c r="K785" s="11"/>
      <c r="L785" s="11"/>
      <c r="M785" s="11"/>
      <c r="N785" s="11"/>
      <c r="O785" s="11"/>
      <c r="P785" s="11"/>
      <c r="Q785" s="11"/>
      <c r="R785" s="11"/>
      <c r="S785" s="11"/>
      <c r="T785" s="11"/>
      <c r="U785" s="11"/>
      <c r="V785" s="11"/>
      <c r="W785" s="11"/>
      <c r="X785" s="11"/>
      <c r="Y785" s="11"/>
      <c r="Z785" s="12"/>
    </row>
    <row r="786" spans="1:26" ht="14.5" customHeight="1" x14ac:dyDescent="0.2">
      <c r="A786" s="9"/>
      <c r="B786" s="11"/>
      <c r="C786" s="11"/>
      <c r="D786" s="11"/>
      <c r="E786" s="11"/>
      <c r="F786" s="11"/>
      <c r="G786" s="11"/>
      <c r="H786" s="11"/>
      <c r="I786" s="11"/>
      <c r="J786" s="11"/>
      <c r="K786" s="11"/>
      <c r="L786" s="11"/>
      <c r="M786" s="11"/>
      <c r="N786" s="11"/>
      <c r="O786" s="11"/>
      <c r="P786" s="11"/>
      <c r="Q786" s="11"/>
      <c r="R786" s="11"/>
      <c r="S786" s="11"/>
      <c r="T786" s="11"/>
      <c r="U786" s="11"/>
      <c r="V786" s="11"/>
      <c r="W786" s="11"/>
      <c r="X786" s="11"/>
      <c r="Y786" s="11"/>
      <c r="Z786" s="12"/>
    </row>
    <row r="787" spans="1:26" ht="14.5" customHeight="1" x14ac:dyDescent="0.2">
      <c r="A787" s="9"/>
      <c r="B787" s="11"/>
      <c r="C787" s="11"/>
      <c r="D787" s="11"/>
      <c r="E787" s="11"/>
      <c r="F787" s="11"/>
      <c r="G787" s="11"/>
      <c r="H787" s="11"/>
      <c r="I787" s="11"/>
      <c r="J787" s="11"/>
      <c r="K787" s="11"/>
      <c r="L787" s="11"/>
      <c r="M787" s="11"/>
      <c r="N787" s="11"/>
      <c r="O787" s="11"/>
      <c r="P787" s="11"/>
      <c r="Q787" s="11"/>
      <c r="R787" s="11"/>
      <c r="S787" s="11"/>
      <c r="T787" s="11"/>
      <c r="U787" s="11"/>
      <c r="V787" s="11"/>
      <c r="W787" s="11"/>
      <c r="X787" s="11"/>
      <c r="Y787" s="11"/>
      <c r="Z787" s="12"/>
    </row>
    <row r="788" spans="1:26" ht="14.5" customHeight="1" x14ac:dyDescent="0.2">
      <c r="A788" s="9"/>
      <c r="B788" s="11"/>
      <c r="C788" s="11"/>
      <c r="D788" s="11"/>
      <c r="E788" s="11"/>
      <c r="F788" s="11"/>
      <c r="G788" s="11"/>
      <c r="H788" s="11"/>
      <c r="I788" s="11"/>
      <c r="J788" s="11"/>
      <c r="K788" s="11"/>
      <c r="L788" s="11"/>
      <c r="M788" s="11"/>
      <c r="N788" s="11"/>
      <c r="O788" s="11"/>
      <c r="P788" s="11"/>
      <c r="Q788" s="11"/>
      <c r="R788" s="11"/>
      <c r="S788" s="11"/>
      <c r="T788" s="11"/>
      <c r="U788" s="11"/>
      <c r="V788" s="11"/>
      <c r="W788" s="11"/>
      <c r="X788" s="11"/>
      <c r="Y788" s="11"/>
      <c r="Z788" s="12"/>
    </row>
    <row r="789" spans="1:26" ht="14.5" customHeight="1" x14ac:dyDescent="0.2">
      <c r="A789" s="9"/>
      <c r="B789" s="11"/>
      <c r="C789" s="11"/>
      <c r="D789" s="11"/>
      <c r="E789" s="11"/>
      <c r="F789" s="11"/>
      <c r="G789" s="11"/>
      <c r="H789" s="11"/>
      <c r="I789" s="11"/>
      <c r="J789" s="11"/>
      <c r="K789" s="11"/>
      <c r="L789" s="11"/>
      <c r="M789" s="11"/>
      <c r="N789" s="11"/>
      <c r="O789" s="11"/>
      <c r="P789" s="11"/>
      <c r="Q789" s="11"/>
      <c r="R789" s="11"/>
      <c r="S789" s="11"/>
      <c r="T789" s="11"/>
      <c r="U789" s="11"/>
      <c r="V789" s="11"/>
      <c r="W789" s="11"/>
      <c r="X789" s="11"/>
      <c r="Y789" s="11"/>
      <c r="Z789" s="12"/>
    </row>
    <row r="790" spans="1:26" ht="14.5" customHeight="1" x14ac:dyDescent="0.2">
      <c r="A790" s="9"/>
      <c r="B790" s="11"/>
      <c r="C790" s="11"/>
      <c r="D790" s="11"/>
      <c r="E790" s="11"/>
      <c r="F790" s="11"/>
      <c r="G790" s="11"/>
      <c r="H790" s="11"/>
      <c r="I790" s="11"/>
      <c r="J790" s="11"/>
      <c r="K790" s="11"/>
      <c r="L790" s="11"/>
      <c r="M790" s="11"/>
      <c r="N790" s="11"/>
      <c r="O790" s="11"/>
      <c r="P790" s="11"/>
      <c r="Q790" s="11"/>
      <c r="R790" s="11"/>
      <c r="S790" s="11"/>
      <c r="T790" s="11"/>
      <c r="U790" s="11"/>
      <c r="V790" s="11"/>
      <c r="W790" s="11"/>
      <c r="X790" s="11"/>
      <c r="Y790" s="11"/>
      <c r="Z790" s="12"/>
    </row>
    <row r="791" spans="1:26" ht="14.5" customHeight="1" x14ac:dyDescent="0.2">
      <c r="A791" s="9"/>
      <c r="B791" s="11"/>
      <c r="C791" s="11"/>
      <c r="D791" s="11"/>
      <c r="E791" s="11"/>
      <c r="F791" s="11"/>
      <c r="G791" s="11"/>
      <c r="H791" s="11"/>
      <c r="I791" s="11"/>
      <c r="J791" s="11"/>
      <c r="K791" s="11"/>
      <c r="L791" s="11"/>
      <c r="M791" s="11"/>
      <c r="N791" s="11"/>
      <c r="O791" s="11"/>
      <c r="P791" s="11"/>
      <c r="Q791" s="11"/>
      <c r="R791" s="11"/>
      <c r="S791" s="11"/>
      <c r="T791" s="11"/>
      <c r="U791" s="11"/>
      <c r="V791" s="11"/>
      <c r="W791" s="11"/>
      <c r="X791" s="11"/>
      <c r="Y791" s="11"/>
      <c r="Z791" s="12"/>
    </row>
    <row r="792" spans="1:26" ht="14.5" customHeight="1" x14ac:dyDescent="0.2">
      <c r="A792" s="9"/>
      <c r="B792" s="11"/>
      <c r="C792" s="11"/>
      <c r="D792" s="11"/>
      <c r="E792" s="11"/>
      <c r="F792" s="11"/>
      <c r="G792" s="11"/>
      <c r="H792" s="11"/>
      <c r="I792" s="11"/>
      <c r="J792" s="11"/>
      <c r="K792" s="11"/>
      <c r="L792" s="11"/>
      <c r="M792" s="11"/>
      <c r="N792" s="11"/>
      <c r="O792" s="11"/>
      <c r="P792" s="11"/>
      <c r="Q792" s="11"/>
      <c r="R792" s="11"/>
      <c r="S792" s="11"/>
      <c r="T792" s="11"/>
      <c r="U792" s="11"/>
      <c r="V792" s="11"/>
      <c r="W792" s="11"/>
      <c r="X792" s="11"/>
      <c r="Y792" s="11"/>
      <c r="Z792" s="12"/>
    </row>
    <row r="793" spans="1:26" ht="14.5" customHeight="1" x14ac:dyDescent="0.2">
      <c r="A793" s="9"/>
      <c r="B793" s="11"/>
      <c r="C793" s="11"/>
      <c r="D793" s="11"/>
      <c r="E793" s="11"/>
      <c r="F793" s="11"/>
      <c r="G793" s="11"/>
      <c r="H793" s="11"/>
      <c r="I793" s="11"/>
      <c r="J793" s="11"/>
      <c r="K793" s="11"/>
      <c r="L793" s="11"/>
      <c r="M793" s="11"/>
      <c r="N793" s="11"/>
      <c r="O793" s="11"/>
      <c r="P793" s="11"/>
      <c r="Q793" s="11"/>
      <c r="R793" s="11"/>
      <c r="S793" s="11"/>
      <c r="T793" s="11"/>
      <c r="U793" s="11"/>
      <c r="V793" s="11"/>
      <c r="W793" s="11"/>
      <c r="X793" s="11"/>
      <c r="Y793" s="11"/>
      <c r="Z793" s="12"/>
    </row>
    <row r="794" spans="1:26" ht="14.5" customHeight="1" x14ac:dyDescent="0.2">
      <c r="A794" s="9"/>
      <c r="B794" s="11"/>
      <c r="C794" s="11"/>
      <c r="D794" s="11"/>
      <c r="E794" s="11"/>
      <c r="F794" s="11"/>
      <c r="G794" s="11"/>
      <c r="H794" s="11"/>
      <c r="I794" s="11"/>
      <c r="J794" s="11"/>
      <c r="K794" s="11"/>
      <c r="L794" s="11"/>
      <c r="M794" s="11"/>
      <c r="N794" s="11"/>
      <c r="O794" s="11"/>
      <c r="P794" s="11"/>
      <c r="Q794" s="11"/>
      <c r="R794" s="11"/>
      <c r="S794" s="11"/>
      <c r="T794" s="11"/>
      <c r="U794" s="11"/>
      <c r="V794" s="11"/>
      <c r="W794" s="11"/>
      <c r="X794" s="11"/>
      <c r="Y794" s="11"/>
      <c r="Z794" s="12"/>
    </row>
    <row r="795" spans="1:26" ht="14.5" customHeight="1" x14ac:dyDescent="0.2">
      <c r="A795" s="9"/>
      <c r="B795" s="11"/>
      <c r="C795" s="11"/>
      <c r="D795" s="11"/>
      <c r="E795" s="11"/>
      <c r="F795" s="11"/>
      <c r="G795" s="11"/>
      <c r="H795" s="11"/>
      <c r="I795" s="11"/>
      <c r="J795" s="11"/>
      <c r="K795" s="11"/>
      <c r="L795" s="11"/>
      <c r="M795" s="11"/>
      <c r="N795" s="11"/>
      <c r="O795" s="11"/>
      <c r="P795" s="11"/>
      <c r="Q795" s="11"/>
      <c r="R795" s="11"/>
      <c r="S795" s="11"/>
      <c r="T795" s="11"/>
      <c r="U795" s="11"/>
      <c r="V795" s="11"/>
      <c r="W795" s="11"/>
      <c r="X795" s="11"/>
      <c r="Y795" s="11"/>
      <c r="Z795" s="12"/>
    </row>
    <row r="796" spans="1:26" ht="14.5" customHeight="1" x14ac:dyDescent="0.2">
      <c r="A796" s="9"/>
      <c r="B796" s="11"/>
      <c r="C796" s="11"/>
      <c r="D796" s="11"/>
      <c r="E796" s="11"/>
      <c r="F796" s="11"/>
      <c r="G796" s="11"/>
      <c r="H796" s="11"/>
      <c r="I796" s="11"/>
      <c r="J796" s="11"/>
      <c r="K796" s="11"/>
      <c r="L796" s="11"/>
      <c r="M796" s="11"/>
      <c r="N796" s="11"/>
      <c r="O796" s="11"/>
      <c r="P796" s="11"/>
      <c r="Q796" s="11"/>
      <c r="R796" s="11"/>
      <c r="S796" s="11"/>
      <c r="T796" s="11"/>
      <c r="U796" s="11"/>
      <c r="V796" s="11"/>
      <c r="W796" s="11"/>
      <c r="X796" s="11"/>
      <c r="Y796" s="11"/>
      <c r="Z796" s="12"/>
    </row>
    <row r="797" spans="1:26" ht="14.5" customHeight="1" x14ac:dyDescent="0.2">
      <c r="A797" s="9"/>
      <c r="B797" s="11"/>
      <c r="C797" s="11"/>
      <c r="D797" s="11"/>
      <c r="E797" s="11"/>
      <c r="F797" s="11"/>
      <c r="G797" s="11"/>
      <c r="H797" s="11"/>
      <c r="I797" s="11"/>
      <c r="J797" s="11"/>
      <c r="K797" s="11"/>
      <c r="L797" s="11"/>
      <c r="M797" s="11"/>
      <c r="N797" s="11"/>
      <c r="O797" s="11"/>
      <c r="P797" s="11"/>
      <c r="Q797" s="11"/>
      <c r="R797" s="11"/>
      <c r="S797" s="11"/>
      <c r="T797" s="11"/>
      <c r="U797" s="11"/>
      <c r="V797" s="11"/>
      <c r="W797" s="11"/>
      <c r="X797" s="11"/>
      <c r="Y797" s="11"/>
      <c r="Z797" s="12"/>
    </row>
    <row r="798" spans="1:26" ht="14.5" customHeight="1" x14ac:dyDescent="0.2">
      <c r="A798" s="9"/>
      <c r="B798" s="11"/>
      <c r="C798" s="11"/>
      <c r="D798" s="11"/>
      <c r="E798" s="11"/>
      <c r="F798" s="11"/>
      <c r="G798" s="11"/>
      <c r="H798" s="11"/>
      <c r="I798" s="11"/>
      <c r="J798" s="11"/>
      <c r="K798" s="11"/>
      <c r="L798" s="11"/>
      <c r="M798" s="11"/>
      <c r="N798" s="11"/>
      <c r="O798" s="11"/>
      <c r="P798" s="11"/>
      <c r="Q798" s="11"/>
      <c r="R798" s="11"/>
      <c r="S798" s="11"/>
      <c r="T798" s="11"/>
      <c r="U798" s="11"/>
      <c r="V798" s="11"/>
      <c r="W798" s="11"/>
      <c r="X798" s="11"/>
      <c r="Y798" s="11"/>
      <c r="Z798" s="12"/>
    </row>
    <row r="799" spans="1:26" ht="14.5" customHeight="1" x14ac:dyDescent="0.2">
      <c r="A799" s="9"/>
      <c r="B799" s="11"/>
      <c r="C799" s="11"/>
      <c r="D799" s="11"/>
      <c r="E799" s="11"/>
      <c r="F799" s="11"/>
      <c r="G799" s="11"/>
      <c r="H799" s="11"/>
      <c r="I799" s="11"/>
      <c r="J799" s="11"/>
      <c r="K799" s="11"/>
      <c r="L799" s="11"/>
      <c r="M799" s="11"/>
      <c r="N799" s="11"/>
      <c r="O799" s="11"/>
      <c r="P799" s="11"/>
      <c r="Q799" s="11"/>
      <c r="R799" s="11"/>
      <c r="S799" s="11"/>
      <c r="T799" s="11"/>
      <c r="U799" s="11"/>
      <c r="V799" s="11"/>
      <c r="W799" s="11"/>
      <c r="X799" s="11"/>
      <c r="Y799" s="11"/>
      <c r="Z799" s="12"/>
    </row>
    <row r="800" spans="1:26" ht="14.5" customHeight="1" x14ac:dyDescent="0.2">
      <c r="A800" s="9"/>
      <c r="B800" s="11"/>
      <c r="C800" s="11"/>
      <c r="D800" s="11"/>
      <c r="E800" s="11"/>
      <c r="F800" s="11"/>
      <c r="G800" s="11"/>
      <c r="H800" s="11"/>
      <c r="I800" s="11"/>
      <c r="J800" s="11"/>
      <c r="K800" s="11"/>
      <c r="L800" s="11"/>
      <c r="M800" s="11"/>
      <c r="N800" s="11"/>
      <c r="O800" s="11"/>
      <c r="P800" s="11"/>
      <c r="Q800" s="11"/>
      <c r="R800" s="11"/>
      <c r="S800" s="11"/>
      <c r="T800" s="11"/>
      <c r="U800" s="11"/>
      <c r="V800" s="11"/>
      <c r="W800" s="11"/>
      <c r="X800" s="11"/>
      <c r="Y800" s="11"/>
      <c r="Z800" s="12"/>
    </row>
    <row r="801" spans="1:26" ht="14.5" customHeight="1" x14ac:dyDescent="0.2">
      <c r="A801" s="9"/>
      <c r="B801" s="11"/>
      <c r="C801" s="11"/>
      <c r="D801" s="11"/>
      <c r="E801" s="11"/>
      <c r="F801" s="11"/>
      <c r="G801" s="11"/>
      <c r="H801" s="11"/>
      <c r="I801" s="11"/>
      <c r="J801" s="11"/>
      <c r="K801" s="11"/>
      <c r="L801" s="11"/>
      <c r="M801" s="11"/>
      <c r="N801" s="11"/>
      <c r="O801" s="11"/>
      <c r="P801" s="11"/>
      <c r="Q801" s="11"/>
      <c r="R801" s="11"/>
      <c r="S801" s="11"/>
      <c r="T801" s="11"/>
      <c r="U801" s="11"/>
      <c r="V801" s="11"/>
      <c r="W801" s="11"/>
      <c r="X801" s="11"/>
      <c r="Y801" s="11"/>
      <c r="Z801" s="12"/>
    </row>
    <row r="802" spans="1:26" ht="14.5" customHeight="1" x14ac:dyDescent="0.2">
      <c r="A802" s="9"/>
      <c r="B802" s="11"/>
      <c r="C802" s="11"/>
      <c r="D802" s="11"/>
      <c r="E802" s="11"/>
      <c r="F802" s="11"/>
      <c r="G802" s="11"/>
      <c r="H802" s="11"/>
      <c r="I802" s="11"/>
      <c r="J802" s="11"/>
      <c r="K802" s="11"/>
      <c r="L802" s="11"/>
      <c r="M802" s="11"/>
      <c r="N802" s="11"/>
      <c r="O802" s="11"/>
      <c r="P802" s="11"/>
      <c r="Q802" s="11"/>
      <c r="R802" s="11"/>
      <c r="S802" s="11"/>
      <c r="T802" s="11"/>
      <c r="U802" s="11"/>
      <c r="V802" s="11"/>
      <c r="W802" s="11"/>
      <c r="X802" s="11"/>
      <c r="Y802" s="11"/>
      <c r="Z802" s="12"/>
    </row>
    <row r="803" spans="1:26" ht="14.5" customHeight="1" x14ac:dyDescent="0.2">
      <c r="A803" s="9"/>
      <c r="B803" s="11"/>
      <c r="C803" s="11"/>
      <c r="D803" s="11"/>
      <c r="E803" s="11"/>
      <c r="F803" s="11"/>
      <c r="G803" s="11"/>
      <c r="H803" s="11"/>
      <c r="I803" s="11"/>
      <c r="J803" s="11"/>
      <c r="K803" s="11"/>
      <c r="L803" s="11"/>
      <c r="M803" s="11"/>
      <c r="N803" s="11"/>
      <c r="O803" s="11"/>
      <c r="P803" s="11"/>
      <c r="Q803" s="11"/>
      <c r="R803" s="11"/>
      <c r="S803" s="11"/>
      <c r="T803" s="11"/>
      <c r="U803" s="11"/>
      <c r="V803" s="11"/>
      <c r="W803" s="11"/>
      <c r="X803" s="11"/>
      <c r="Y803" s="11"/>
      <c r="Z803" s="12"/>
    </row>
    <row r="804" spans="1:26" ht="14.5" customHeight="1" x14ac:dyDescent="0.2">
      <c r="A804" s="9"/>
      <c r="B804" s="11"/>
      <c r="C804" s="11"/>
      <c r="D804" s="11"/>
      <c r="E804" s="11"/>
      <c r="F804" s="11"/>
      <c r="G804" s="11"/>
      <c r="H804" s="11"/>
      <c r="I804" s="11"/>
      <c r="J804" s="11"/>
      <c r="K804" s="11"/>
      <c r="L804" s="11"/>
      <c r="M804" s="11"/>
      <c r="N804" s="11"/>
      <c r="O804" s="11"/>
      <c r="P804" s="11"/>
      <c r="Q804" s="11"/>
      <c r="R804" s="11"/>
      <c r="S804" s="11"/>
      <c r="T804" s="11"/>
      <c r="U804" s="11"/>
      <c r="V804" s="11"/>
      <c r="W804" s="11"/>
      <c r="X804" s="11"/>
      <c r="Y804" s="11"/>
      <c r="Z804" s="12"/>
    </row>
    <row r="805" spans="1:26" ht="14.5" customHeight="1" x14ac:dyDescent="0.2">
      <c r="A805" s="9"/>
      <c r="B805" s="11"/>
      <c r="C805" s="11"/>
      <c r="D805" s="11"/>
      <c r="E805" s="11"/>
      <c r="F805" s="11"/>
      <c r="G805" s="11"/>
      <c r="H805" s="11"/>
      <c r="I805" s="11"/>
      <c r="J805" s="11"/>
      <c r="K805" s="11"/>
      <c r="L805" s="11"/>
      <c r="M805" s="11"/>
      <c r="N805" s="11"/>
      <c r="O805" s="11"/>
      <c r="P805" s="11"/>
      <c r="Q805" s="11"/>
      <c r="R805" s="11"/>
      <c r="S805" s="11"/>
      <c r="T805" s="11"/>
      <c r="U805" s="11"/>
      <c r="V805" s="11"/>
      <c r="W805" s="11"/>
      <c r="X805" s="11"/>
      <c r="Y805" s="11"/>
      <c r="Z805" s="12"/>
    </row>
    <row r="806" spans="1:26" ht="14.5" customHeight="1" x14ac:dyDescent="0.2">
      <c r="A806" s="9"/>
      <c r="B806" s="11"/>
      <c r="C806" s="11"/>
      <c r="D806" s="11"/>
      <c r="E806" s="11"/>
      <c r="F806" s="11"/>
      <c r="G806" s="11"/>
      <c r="H806" s="11"/>
      <c r="I806" s="11"/>
      <c r="J806" s="11"/>
      <c r="K806" s="11"/>
      <c r="L806" s="11"/>
      <c r="M806" s="11"/>
      <c r="N806" s="11"/>
      <c r="O806" s="11"/>
      <c r="P806" s="11"/>
      <c r="Q806" s="11"/>
      <c r="R806" s="11"/>
      <c r="S806" s="11"/>
      <c r="T806" s="11"/>
      <c r="U806" s="11"/>
      <c r="V806" s="11"/>
      <c r="W806" s="11"/>
      <c r="X806" s="11"/>
      <c r="Y806" s="11"/>
      <c r="Z806" s="12"/>
    </row>
    <row r="807" spans="1:26" ht="14.5" customHeight="1" x14ac:dyDescent="0.2">
      <c r="A807" s="9"/>
      <c r="B807" s="11"/>
      <c r="C807" s="11"/>
      <c r="D807" s="11"/>
      <c r="E807" s="11"/>
      <c r="F807" s="11"/>
      <c r="G807" s="11"/>
      <c r="H807" s="11"/>
      <c r="I807" s="11"/>
      <c r="J807" s="11"/>
      <c r="K807" s="11"/>
      <c r="L807" s="11"/>
      <c r="M807" s="11"/>
      <c r="N807" s="11"/>
      <c r="O807" s="11"/>
      <c r="P807" s="11"/>
      <c r="Q807" s="11"/>
      <c r="R807" s="11"/>
      <c r="S807" s="11"/>
      <c r="T807" s="11"/>
      <c r="U807" s="11"/>
      <c r="V807" s="11"/>
      <c r="W807" s="11"/>
      <c r="X807" s="11"/>
      <c r="Y807" s="11"/>
      <c r="Z807" s="12"/>
    </row>
    <row r="808" spans="1:26" ht="14.5" customHeight="1" x14ac:dyDescent="0.2">
      <c r="A808" s="9"/>
      <c r="B808" s="11"/>
      <c r="C808" s="11"/>
      <c r="D808" s="11"/>
      <c r="E808" s="11"/>
      <c r="F808" s="11"/>
      <c r="G808" s="11"/>
      <c r="H808" s="11"/>
      <c r="I808" s="11"/>
      <c r="J808" s="11"/>
      <c r="K808" s="11"/>
      <c r="L808" s="11"/>
      <c r="M808" s="11"/>
      <c r="N808" s="11"/>
      <c r="O808" s="11"/>
      <c r="P808" s="11"/>
      <c r="Q808" s="11"/>
      <c r="R808" s="11"/>
      <c r="S808" s="11"/>
      <c r="T808" s="11"/>
      <c r="U808" s="11"/>
      <c r="V808" s="11"/>
      <c r="W808" s="11"/>
      <c r="X808" s="11"/>
      <c r="Y808" s="11"/>
      <c r="Z808" s="12"/>
    </row>
    <row r="809" spans="1:26" ht="14.5" customHeight="1" x14ac:dyDescent="0.2">
      <c r="A809" s="9"/>
      <c r="B809" s="11"/>
      <c r="C809" s="11"/>
      <c r="D809" s="11"/>
      <c r="E809" s="11"/>
      <c r="F809" s="11"/>
      <c r="G809" s="11"/>
      <c r="H809" s="11"/>
      <c r="I809" s="11"/>
      <c r="J809" s="11"/>
      <c r="K809" s="11"/>
      <c r="L809" s="11"/>
      <c r="M809" s="11"/>
      <c r="N809" s="11"/>
      <c r="O809" s="11"/>
      <c r="P809" s="11"/>
      <c r="Q809" s="11"/>
      <c r="R809" s="11"/>
      <c r="S809" s="11"/>
      <c r="T809" s="11"/>
      <c r="U809" s="11"/>
      <c r="V809" s="11"/>
      <c r="W809" s="11"/>
      <c r="X809" s="11"/>
      <c r="Y809" s="11"/>
      <c r="Z809" s="12"/>
    </row>
    <row r="810" spans="1:26" ht="14.5" customHeight="1" x14ac:dyDescent="0.2">
      <c r="A810" s="9"/>
      <c r="B810" s="11"/>
      <c r="C810" s="11"/>
      <c r="D810" s="11"/>
      <c r="E810" s="11"/>
      <c r="F810" s="11"/>
      <c r="G810" s="11"/>
      <c r="H810" s="11"/>
      <c r="I810" s="11"/>
      <c r="J810" s="11"/>
      <c r="K810" s="11"/>
      <c r="L810" s="11"/>
      <c r="M810" s="11"/>
      <c r="N810" s="11"/>
      <c r="O810" s="11"/>
      <c r="P810" s="11"/>
      <c r="Q810" s="11"/>
      <c r="R810" s="11"/>
      <c r="S810" s="11"/>
      <c r="T810" s="11"/>
      <c r="U810" s="11"/>
      <c r="V810" s="11"/>
      <c r="W810" s="11"/>
      <c r="X810" s="11"/>
      <c r="Y810" s="11"/>
      <c r="Z810" s="12"/>
    </row>
    <row r="811" spans="1:26" ht="14.5" customHeight="1" x14ac:dyDescent="0.2">
      <c r="A811" s="9"/>
      <c r="B811" s="11"/>
      <c r="C811" s="11"/>
      <c r="D811" s="11"/>
      <c r="E811" s="11"/>
      <c r="F811" s="11"/>
      <c r="G811" s="11"/>
      <c r="H811" s="11"/>
      <c r="I811" s="11"/>
      <c r="J811" s="11"/>
      <c r="K811" s="11"/>
      <c r="L811" s="11"/>
      <c r="M811" s="11"/>
      <c r="N811" s="11"/>
      <c r="O811" s="11"/>
      <c r="P811" s="11"/>
      <c r="Q811" s="11"/>
      <c r="R811" s="11"/>
      <c r="S811" s="11"/>
      <c r="T811" s="11"/>
      <c r="U811" s="11"/>
      <c r="V811" s="11"/>
      <c r="W811" s="11"/>
      <c r="X811" s="11"/>
      <c r="Y811" s="11"/>
      <c r="Z811" s="12"/>
    </row>
    <row r="812" spans="1:26" ht="14.5" customHeight="1" x14ac:dyDescent="0.2">
      <c r="A812" s="9"/>
      <c r="B812" s="11"/>
      <c r="C812" s="11"/>
      <c r="D812" s="11"/>
      <c r="E812" s="11"/>
      <c r="F812" s="11"/>
      <c r="G812" s="11"/>
      <c r="H812" s="11"/>
      <c r="I812" s="11"/>
      <c r="J812" s="11"/>
      <c r="K812" s="11"/>
      <c r="L812" s="11"/>
      <c r="M812" s="11"/>
      <c r="N812" s="11"/>
      <c r="O812" s="11"/>
      <c r="P812" s="11"/>
      <c r="Q812" s="11"/>
      <c r="R812" s="11"/>
      <c r="S812" s="11"/>
      <c r="T812" s="11"/>
      <c r="U812" s="11"/>
      <c r="V812" s="11"/>
      <c r="W812" s="11"/>
      <c r="X812" s="11"/>
      <c r="Y812" s="11"/>
      <c r="Z812" s="12"/>
    </row>
    <row r="813" spans="1:26" ht="14.5" customHeight="1" x14ac:dyDescent="0.2">
      <c r="A813" s="9"/>
      <c r="B813" s="11"/>
      <c r="C813" s="11"/>
      <c r="D813" s="11"/>
      <c r="E813" s="11"/>
      <c r="F813" s="11"/>
      <c r="G813" s="11"/>
      <c r="H813" s="11"/>
      <c r="I813" s="11"/>
      <c r="J813" s="11"/>
      <c r="K813" s="11"/>
      <c r="L813" s="11"/>
      <c r="M813" s="11"/>
      <c r="N813" s="11"/>
      <c r="O813" s="11"/>
      <c r="P813" s="11"/>
      <c r="Q813" s="11"/>
      <c r="R813" s="11"/>
      <c r="S813" s="11"/>
      <c r="T813" s="11"/>
      <c r="U813" s="11"/>
      <c r="V813" s="11"/>
      <c r="W813" s="11"/>
      <c r="X813" s="11"/>
      <c r="Y813" s="11"/>
      <c r="Z813" s="12"/>
    </row>
    <row r="814" spans="1:26" ht="14.5" customHeight="1" x14ac:dyDescent="0.2">
      <c r="A814" s="9"/>
      <c r="B814" s="11"/>
      <c r="C814" s="11"/>
      <c r="D814" s="11"/>
      <c r="E814" s="11"/>
      <c r="F814" s="11"/>
      <c r="G814" s="11"/>
      <c r="H814" s="11"/>
      <c r="I814" s="11"/>
      <c r="J814" s="11"/>
      <c r="K814" s="11"/>
      <c r="L814" s="11"/>
      <c r="M814" s="11"/>
      <c r="N814" s="11"/>
      <c r="O814" s="11"/>
      <c r="P814" s="11"/>
      <c r="Q814" s="11"/>
      <c r="R814" s="11"/>
      <c r="S814" s="11"/>
      <c r="T814" s="11"/>
      <c r="U814" s="11"/>
      <c r="V814" s="11"/>
      <c r="W814" s="11"/>
      <c r="X814" s="11"/>
      <c r="Y814" s="11"/>
      <c r="Z814" s="12"/>
    </row>
    <row r="815" spans="1:26" ht="14.5" customHeight="1" x14ac:dyDescent="0.2">
      <c r="A815" s="9"/>
      <c r="B815" s="11"/>
      <c r="C815" s="11"/>
      <c r="D815" s="11"/>
      <c r="E815" s="11"/>
      <c r="F815" s="11"/>
      <c r="G815" s="11"/>
      <c r="H815" s="11"/>
      <c r="I815" s="11"/>
      <c r="J815" s="11"/>
      <c r="K815" s="11"/>
      <c r="L815" s="11"/>
      <c r="M815" s="11"/>
      <c r="N815" s="11"/>
      <c r="O815" s="11"/>
      <c r="P815" s="11"/>
      <c r="Q815" s="11"/>
      <c r="R815" s="11"/>
      <c r="S815" s="11"/>
      <c r="T815" s="11"/>
      <c r="U815" s="11"/>
      <c r="V815" s="11"/>
      <c r="W815" s="11"/>
      <c r="X815" s="11"/>
      <c r="Y815" s="11"/>
      <c r="Z815" s="12"/>
    </row>
    <row r="816" spans="1:26" ht="14.5" customHeight="1" x14ac:dyDescent="0.2">
      <c r="A816" s="9"/>
      <c r="B816" s="11"/>
      <c r="C816" s="11"/>
      <c r="D816" s="11"/>
      <c r="E816" s="11"/>
      <c r="F816" s="11"/>
      <c r="G816" s="11"/>
      <c r="H816" s="11"/>
      <c r="I816" s="11"/>
      <c r="J816" s="11"/>
      <c r="K816" s="11"/>
      <c r="L816" s="11"/>
      <c r="M816" s="11"/>
      <c r="N816" s="11"/>
      <c r="O816" s="11"/>
      <c r="P816" s="11"/>
      <c r="Q816" s="11"/>
      <c r="R816" s="11"/>
      <c r="S816" s="11"/>
      <c r="T816" s="11"/>
      <c r="U816" s="11"/>
      <c r="V816" s="11"/>
      <c r="W816" s="11"/>
      <c r="X816" s="11"/>
      <c r="Y816" s="11"/>
      <c r="Z816" s="12"/>
    </row>
    <row r="817" spans="1:26" ht="14.5" customHeight="1" x14ac:dyDescent="0.2">
      <c r="A817" s="9"/>
      <c r="B817" s="11"/>
      <c r="C817" s="11"/>
      <c r="D817" s="11"/>
      <c r="E817" s="11"/>
      <c r="F817" s="11"/>
      <c r="G817" s="11"/>
      <c r="H817" s="11"/>
      <c r="I817" s="11"/>
      <c r="J817" s="11"/>
      <c r="K817" s="11"/>
      <c r="L817" s="11"/>
      <c r="M817" s="11"/>
      <c r="N817" s="11"/>
      <c r="O817" s="11"/>
      <c r="P817" s="11"/>
      <c r="Q817" s="11"/>
      <c r="R817" s="11"/>
      <c r="S817" s="11"/>
      <c r="T817" s="11"/>
      <c r="U817" s="11"/>
      <c r="V817" s="11"/>
      <c r="W817" s="11"/>
      <c r="X817" s="11"/>
      <c r="Y817" s="11"/>
      <c r="Z817" s="12"/>
    </row>
    <row r="818" spans="1:26" ht="14.5" customHeight="1" x14ac:dyDescent="0.2">
      <c r="A818" s="9"/>
      <c r="B818" s="11"/>
      <c r="C818" s="11"/>
      <c r="D818" s="11"/>
      <c r="E818" s="11"/>
      <c r="F818" s="11"/>
      <c r="G818" s="11"/>
      <c r="H818" s="11"/>
      <c r="I818" s="11"/>
      <c r="J818" s="11"/>
      <c r="K818" s="11"/>
      <c r="L818" s="11"/>
      <c r="M818" s="11"/>
      <c r="N818" s="11"/>
      <c r="O818" s="11"/>
      <c r="P818" s="11"/>
      <c r="Q818" s="11"/>
      <c r="R818" s="11"/>
      <c r="S818" s="11"/>
      <c r="T818" s="11"/>
      <c r="U818" s="11"/>
      <c r="V818" s="11"/>
      <c r="W818" s="11"/>
      <c r="X818" s="11"/>
      <c r="Y818" s="11"/>
      <c r="Z818" s="12"/>
    </row>
    <row r="819" spans="1:26" ht="14.5" customHeight="1" x14ac:dyDescent="0.2">
      <c r="A819" s="9"/>
      <c r="B819" s="11"/>
      <c r="C819" s="11"/>
      <c r="D819" s="11"/>
      <c r="E819" s="11"/>
      <c r="F819" s="11"/>
      <c r="G819" s="11"/>
      <c r="H819" s="11"/>
      <c r="I819" s="11"/>
      <c r="J819" s="11"/>
      <c r="K819" s="11"/>
      <c r="L819" s="11"/>
      <c r="M819" s="11"/>
      <c r="N819" s="11"/>
      <c r="O819" s="11"/>
      <c r="P819" s="11"/>
      <c r="Q819" s="11"/>
      <c r="R819" s="11"/>
      <c r="S819" s="11"/>
      <c r="T819" s="11"/>
      <c r="U819" s="11"/>
      <c r="V819" s="11"/>
      <c r="W819" s="11"/>
      <c r="X819" s="11"/>
      <c r="Y819" s="11"/>
      <c r="Z819" s="12"/>
    </row>
    <row r="820" spans="1:26" ht="14.5" customHeight="1" x14ac:dyDescent="0.2">
      <c r="A820" s="9"/>
      <c r="B820" s="11"/>
      <c r="C820" s="11"/>
      <c r="D820" s="11"/>
      <c r="E820" s="11"/>
      <c r="F820" s="11"/>
      <c r="G820" s="11"/>
      <c r="H820" s="11"/>
      <c r="I820" s="11"/>
      <c r="J820" s="11"/>
      <c r="K820" s="11"/>
      <c r="L820" s="11"/>
      <c r="M820" s="11"/>
      <c r="N820" s="11"/>
      <c r="O820" s="11"/>
      <c r="P820" s="11"/>
      <c r="Q820" s="11"/>
      <c r="R820" s="11"/>
      <c r="S820" s="11"/>
      <c r="T820" s="11"/>
      <c r="U820" s="11"/>
      <c r="V820" s="11"/>
      <c r="W820" s="11"/>
      <c r="X820" s="11"/>
      <c r="Y820" s="11"/>
      <c r="Z820" s="12"/>
    </row>
    <row r="821" spans="1:26" ht="14.5" customHeight="1" x14ac:dyDescent="0.2">
      <c r="A821" s="9"/>
      <c r="B821" s="11"/>
      <c r="C821" s="11"/>
      <c r="D821" s="11"/>
      <c r="E821" s="11"/>
      <c r="F821" s="11"/>
      <c r="G821" s="11"/>
      <c r="H821" s="11"/>
      <c r="I821" s="11"/>
      <c r="J821" s="11"/>
      <c r="K821" s="11"/>
      <c r="L821" s="11"/>
      <c r="M821" s="11"/>
      <c r="N821" s="11"/>
      <c r="O821" s="11"/>
      <c r="P821" s="11"/>
      <c r="Q821" s="11"/>
      <c r="R821" s="11"/>
      <c r="S821" s="11"/>
      <c r="T821" s="11"/>
      <c r="U821" s="11"/>
      <c r="V821" s="11"/>
      <c r="W821" s="11"/>
      <c r="X821" s="11"/>
      <c r="Y821" s="11"/>
      <c r="Z821" s="12"/>
    </row>
    <row r="822" spans="1:26" ht="14.5" customHeight="1" x14ac:dyDescent="0.2">
      <c r="A822" s="9"/>
      <c r="B822" s="11"/>
      <c r="C822" s="11"/>
      <c r="D822" s="11"/>
      <c r="E822" s="11"/>
      <c r="F822" s="11"/>
      <c r="G822" s="11"/>
      <c r="H822" s="11"/>
      <c r="I822" s="11"/>
      <c r="J822" s="11"/>
      <c r="K822" s="11"/>
      <c r="L822" s="11"/>
      <c r="M822" s="11"/>
      <c r="N822" s="11"/>
      <c r="O822" s="11"/>
      <c r="P822" s="11"/>
      <c r="Q822" s="11"/>
      <c r="R822" s="11"/>
      <c r="S822" s="11"/>
      <c r="T822" s="11"/>
      <c r="U822" s="11"/>
      <c r="V822" s="11"/>
      <c r="W822" s="11"/>
      <c r="X822" s="11"/>
      <c r="Y822" s="11"/>
      <c r="Z822" s="12"/>
    </row>
    <row r="823" spans="1:26" ht="14.5" customHeight="1" x14ac:dyDescent="0.2">
      <c r="A823" s="9"/>
      <c r="B823" s="11"/>
      <c r="C823" s="11"/>
      <c r="D823" s="11"/>
      <c r="E823" s="11"/>
      <c r="F823" s="11"/>
      <c r="G823" s="11"/>
      <c r="H823" s="11"/>
      <c r="I823" s="11"/>
      <c r="J823" s="11"/>
      <c r="K823" s="11"/>
      <c r="L823" s="11"/>
      <c r="M823" s="11"/>
      <c r="N823" s="11"/>
      <c r="O823" s="11"/>
      <c r="P823" s="11"/>
      <c r="Q823" s="11"/>
      <c r="R823" s="11"/>
      <c r="S823" s="11"/>
      <c r="T823" s="11"/>
      <c r="U823" s="11"/>
      <c r="V823" s="11"/>
      <c r="W823" s="11"/>
      <c r="X823" s="11"/>
      <c r="Y823" s="11"/>
      <c r="Z823" s="12"/>
    </row>
    <row r="824" spans="1:26" ht="14.5" customHeight="1" x14ac:dyDescent="0.2">
      <c r="A824" s="9"/>
      <c r="B824" s="11"/>
      <c r="C824" s="11"/>
      <c r="D824" s="11"/>
      <c r="E824" s="11"/>
      <c r="F824" s="11"/>
      <c r="G824" s="11"/>
      <c r="H824" s="11"/>
      <c r="I824" s="11"/>
      <c r="J824" s="11"/>
      <c r="K824" s="11"/>
      <c r="L824" s="11"/>
      <c r="M824" s="11"/>
      <c r="N824" s="11"/>
      <c r="O824" s="11"/>
      <c r="P824" s="11"/>
      <c r="Q824" s="11"/>
      <c r="R824" s="11"/>
      <c r="S824" s="11"/>
      <c r="T824" s="11"/>
      <c r="U824" s="11"/>
      <c r="V824" s="11"/>
      <c r="W824" s="11"/>
      <c r="X824" s="11"/>
      <c r="Y824" s="11"/>
      <c r="Z824" s="12"/>
    </row>
    <row r="825" spans="1:26" ht="14.5" customHeight="1" x14ac:dyDescent="0.2">
      <c r="A825" s="9"/>
      <c r="B825" s="11"/>
      <c r="C825" s="11"/>
      <c r="D825" s="11"/>
      <c r="E825" s="11"/>
      <c r="F825" s="11"/>
      <c r="G825" s="11"/>
      <c r="H825" s="11"/>
      <c r="I825" s="11"/>
      <c r="J825" s="11"/>
      <c r="K825" s="11"/>
      <c r="L825" s="11"/>
      <c r="M825" s="11"/>
      <c r="N825" s="11"/>
      <c r="O825" s="11"/>
      <c r="P825" s="11"/>
      <c r="Q825" s="11"/>
      <c r="R825" s="11"/>
      <c r="S825" s="11"/>
      <c r="T825" s="11"/>
      <c r="U825" s="11"/>
      <c r="V825" s="11"/>
      <c r="W825" s="11"/>
      <c r="X825" s="11"/>
      <c r="Y825" s="11"/>
      <c r="Z825" s="12"/>
    </row>
    <row r="826" spans="1:26" ht="14.5" customHeight="1" x14ac:dyDescent="0.2">
      <c r="A826" s="9"/>
      <c r="B826" s="11"/>
      <c r="C826" s="11"/>
      <c r="D826" s="11"/>
      <c r="E826" s="11"/>
      <c r="F826" s="11"/>
      <c r="G826" s="11"/>
      <c r="H826" s="11"/>
      <c r="I826" s="11"/>
      <c r="J826" s="11"/>
      <c r="K826" s="11"/>
      <c r="L826" s="11"/>
      <c r="M826" s="11"/>
      <c r="N826" s="11"/>
      <c r="O826" s="11"/>
      <c r="P826" s="11"/>
      <c r="Q826" s="11"/>
      <c r="R826" s="11"/>
      <c r="S826" s="11"/>
      <c r="T826" s="11"/>
      <c r="U826" s="11"/>
      <c r="V826" s="11"/>
      <c r="W826" s="11"/>
      <c r="X826" s="11"/>
      <c r="Y826" s="11"/>
      <c r="Z826" s="12"/>
    </row>
    <row r="827" spans="1:26" ht="14.5" customHeight="1" x14ac:dyDescent="0.2">
      <c r="A827" s="9"/>
      <c r="B827" s="11"/>
      <c r="C827" s="11"/>
      <c r="D827" s="11"/>
      <c r="E827" s="11"/>
      <c r="F827" s="11"/>
      <c r="G827" s="11"/>
      <c r="H827" s="11"/>
      <c r="I827" s="11"/>
      <c r="J827" s="11"/>
      <c r="K827" s="11"/>
      <c r="L827" s="11"/>
      <c r="M827" s="11"/>
      <c r="N827" s="11"/>
      <c r="O827" s="11"/>
      <c r="P827" s="11"/>
      <c r="Q827" s="11"/>
      <c r="R827" s="11"/>
      <c r="S827" s="11"/>
      <c r="T827" s="11"/>
      <c r="U827" s="11"/>
      <c r="V827" s="11"/>
      <c r="W827" s="11"/>
      <c r="X827" s="11"/>
      <c r="Y827" s="11"/>
      <c r="Z827" s="12"/>
    </row>
    <row r="828" spans="1:26" ht="14.5" customHeight="1" x14ac:dyDescent="0.2">
      <c r="A828" s="9"/>
      <c r="B828" s="11"/>
      <c r="C828" s="11"/>
      <c r="D828" s="11"/>
      <c r="E828" s="11"/>
      <c r="F828" s="11"/>
      <c r="G828" s="11"/>
      <c r="H828" s="11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  <c r="W828" s="11"/>
      <c r="X828" s="11"/>
      <c r="Y828" s="11"/>
      <c r="Z828" s="12"/>
    </row>
    <row r="829" spans="1:26" ht="14.5" customHeight="1" x14ac:dyDescent="0.2">
      <c r="A829" s="9"/>
      <c r="B829" s="11"/>
      <c r="C829" s="11"/>
      <c r="D829" s="11"/>
      <c r="E829" s="11"/>
      <c r="F829" s="11"/>
      <c r="G829" s="11"/>
      <c r="H829" s="11"/>
      <c r="I829" s="11"/>
      <c r="J829" s="11"/>
      <c r="K829" s="11"/>
      <c r="L829" s="11"/>
      <c r="M829" s="11"/>
      <c r="N829" s="11"/>
      <c r="O829" s="11"/>
      <c r="P829" s="11"/>
      <c r="Q829" s="11"/>
      <c r="R829" s="11"/>
      <c r="S829" s="11"/>
      <c r="T829" s="11"/>
      <c r="U829" s="11"/>
      <c r="V829" s="11"/>
      <c r="W829" s="11"/>
      <c r="X829" s="11"/>
      <c r="Y829" s="11"/>
      <c r="Z829" s="12"/>
    </row>
    <row r="830" spans="1:26" ht="14.5" customHeight="1" x14ac:dyDescent="0.2">
      <c r="A830" s="9"/>
      <c r="B830" s="11"/>
      <c r="C830" s="11"/>
      <c r="D830" s="11"/>
      <c r="E830" s="11"/>
      <c r="F830" s="11"/>
      <c r="G830" s="11"/>
      <c r="H830" s="11"/>
      <c r="I830" s="11"/>
      <c r="J830" s="11"/>
      <c r="K830" s="11"/>
      <c r="L830" s="11"/>
      <c r="M830" s="11"/>
      <c r="N830" s="11"/>
      <c r="O830" s="11"/>
      <c r="P830" s="11"/>
      <c r="Q830" s="11"/>
      <c r="R830" s="11"/>
      <c r="S830" s="11"/>
      <c r="T830" s="11"/>
      <c r="U830" s="11"/>
      <c r="V830" s="11"/>
      <c r="W830" s="11"/>
      <c r="X830" s="11"/>
      <c r="Y830" s="11"/>
      <c r="Z830" s="12"/>
    </row>
    <row r="831" spans="1:26" ht="14.5" customHeight="1" x14ac:dyDescent="0.2">
      <c r="A831" s="9"/>
      <c r="B831" s="11"/>
      <c r="C831" s="11"/>
      <c r="D831" s="11"/>
      <c r="E831" s="11"/>
      <c r="F831" s="11"/>
      <c r="G831" s="11"/>
      <c r="H831" s="11"/>
      <c r="I831" s="11"/>
      <c r="J831" s="11"/>
      <c r="K831" s="11"/>
      <c r="L831" s="11"/>
      <c r="M831" s="11"/>
      <c r="N831" s="11"/>
      <c r="O831" s="11"/>
      <c r="P831" s="11"/>
      <c r="Q831" s="11"/>
      <c r="R831" s="11"/>
      <c r="S831" s="11"/>
      <c r="T831" s="11"/>
      <c r="U831" s="11"/>
      <c r="V831" s="11"/>
      <c r="W831" s="11"/>
      <c r="X831" s="11"/>
      <c r="Y831" s="11"/>
      <c r="Z831" s="12"/>
    </row>
    <row r="832" spans="1:26" ht="14.5" customHeight="1" x14ac:dyDescent="0.2">
      <c r="A832" s="9"/>
      <c r="B832" s="11"/>
      <c r="C832" s="11"/>
      <c r="D832" s="11"/>
      <c r="E832" s="11"/>
      <c r="F832" s="11"/>
      <c r="G832" s="11"/>
      <c r="H832" s="11"/>
      <c r="I832" s="11"/>
      <c r="J832" s="11"/>
      <c r="K832" s="11"/>
      <c r="L832" s="11"/>
      <c r="M832" s="11"/>
      <c r="N832" s="11"/>
      <c r="O832" s="11"/>
      <c r="P832" s="11"/>
      <c r="Q832" s="11"/>
      <c r="R832" s="11"/>
      <c r="S832" s="11"/>
      <c r="T832" s="11"/>
      <c r="U832" s="11"/>
      <c r="V832" s="11"/>
      <c r="W832" s="11"/>
      <c r="X832" s="11"/>
      <c r="Y832" s="11"/>
      <c r="Z832" s="12"/>
    </row>
    <row r="833" spans="1:26" ht="14.5" customHeight="1" x14ac:dyDescent="0.2">
      <c r="A833" s="9"/>
      <c r="B833" s="11"/>
      <c r="C833" s="11"/>
      <c r="D833" s="11"/>
      <c r="E833" s="11"/>
      <c r="F833" s="11"/>
      <c r="G833" s="11"/>
      <c r="H833" s="11"/>
      <c r="I833" s="11"/>
      <c r="J833" s="11"/>
      <c r="K833" s="11"/>
      <c r="L833" s="11"/>
      <c r="M833" s="11"/>
      <c r="N833" s="11"/>
      <c r="O833" s="11"/>
      <c r="P833" s="11"/>
      <c r="Q833" s="11"/>
      <c r="R833" s="11"/>
      <c r="S833" s="11"/>
      <c r="T833" s="11"/>
      <c r="U833" s="11"/>
      <c r="V833" s="11"/>
      <c r="W833" s="11"/>
      <c r="X833" s="11"/>
      <c r="Y833" s="11"/>
      <c r="Z833" s="12"/>
    </row>
    <row r="834" spans="1:26" ht="14.5" customHeight="1" x14ac:dyDescent="0.2">
      <c r="A834" s="9"/>
      <c r="B834" s="11"/>
      <c r="C834" s="11"/>
      <c r="D834" s="11"/>
      <c r="E834" s="11"/>
      <c r="F834" s="11"/>
      <c r="G834" s="11"/>
      <c r="H834" s="11"/>
      <c r="I834" s="11"/>
      <c r="J834" s="11"/>
      <c r="K834" s="11"/>
      <c r="L834" s="11"/>
      <c r="M834" s="11"/>
      <c r="N834" s="11"/>
      <c r="O834" s="11"/>
      <c r="P834" s="11"/>
      <c r="Q834" s="11"/>
      <c r="R834" s="11"/>
      <c r="S834" s="11"/>
      <c r="T834" s="11"/>
      <c r="U834" s="11"/>
      <c r="V834" s="11"/>
      <c r="W834" s="11"/>
      <c r="X834" s="11"/>
      <c r="Y834" s="11"/>
      <c r="Z834" s="12"/>
    </row>
    <row r="835" spans="1:26" ht="14.5" customHeight="1" x14ac:dyDescent="0.2">
      <c r="A835" s="9"/>
      <c r="B835" s="11"/>
      <c r="C835" s="11"/>
      <c r="D835" s="11"/>
      <c r="E835" s="11"/>
      <c r="F835" s="11"/>
      <c r="G835" s="11"/>
      <c r="H835" s="11"/>
      <c r="I835" s="11"/>
      <c r="J835" s="11"/>
      <c r="K835" s="11"/>
      <c r="L835" s="11"/>
      <c r="M835" s="11"/>
      <c r="N835" s="11"/>
      <c r="O835" s="11"/>
      <c r="P835" s="11"/>
      <c r="Q835" s="11"/>
      <c r="R835" s="11"/>
      <c r="S835" s="11"/>
      <c r="T835" s="11"/>
      <c r="U835" s="11"/>
      <c r="V835" s="11"/>
      <c r="W835" s="11"/>
      <c r="X835" s="11"/>
      <c r="Y835" s="11"/>
      <c r="Z835" s="12"/>
    </row>
    <row r="836" spans="1:26" ht="14.5" customHeight="1" x14ac:dyDescent="0.2">
      <c r="A836" s="9"/>
      <c r="B836" s="11"/>
      <c r="C836" s="11"/>
      <c r="D836" s="11"/>
      <c r="E836" s="11"/>
      <c r="F836" s="11"/>
      <c r="G836" s="11"/>
      <c r="H836" s="11"/>
      <c r="I836" s="11"/>
      <c r="J836" s="11"/>
      <c r="K836" s="11"/>
      <c r="L836" s="11"/>
      <c r="M836" s="11"/>
      <c r="N836" s="11"/>
      <c r="O836" s="11"/>
      <c r="P836" s="11"/>
      <c r="Q836" s="11"/>
      <c r="R836" s="11"/>
      <c r="S836" s="11"/>
      <c r="T836" s="11"/>
      <c r="U836" s="11"/>
      <c r="V836" s="11"/>
      <c r="W836" s="11"/>
      <c r="X836" s="11"/>
      <c r="Y836" s="11"/>
      <c r="Z836" s="12"/>
    </row>
    <row r="837" spans="1:26" ht="14.5" customHeight="1" x14ac:dyDescent="0.2">
      <c r="A837" s="9"/>
      <c r="B837" s="11"/>
      <c r="C837" s="11"/>
      <c r="D837" s="11"/>
      <c r="E837" s="11"/>
      <c r="F837" s="11"/>
      <c r="G837" s="11"/>
      <c r="H837" s="11"/>
      <c r="I837" s="11"/>
      <c r="J837" s="11"/>
      <c r="K837" s="11"/>
      <c r="L837" s="11"/>
      <c r="M837" s="11"/>
      <c r="N837" s="11"/>
      <c r="O837" s="11"/>
      <c r="P837" s="11"/>
      <c r="Q837" s="11"/>
      <c r="R837" s="11"/>
      <c r="S837" s="11"/>
      <c r="T837" s="11"/>
      <c r="U837" s="11"/>
      <c r="V837" s="11"/>
      <c r="W837" s="11"/>
      <c r="X837" s="11"/>
      <c r="Y837" s="11"/>
      <c r="Z837" s="12"/>
    </row>
    <row r="838" spans="1:26" ht="14.5" customHeight="1" x14ac:dyDescent="0.2">
      <c r="A838" s="9"/>
      <c r="B838" s="11"/>
      <c r="C838" s="11"/>
      <c r="D838" s="11"/>
      <c r="E838" s="11"/>
      <c r="F838" s="11"/>
      <c r="G838" s="11"/>
      <c r="H838" s="11"/>
      <c r="I838" s="11"/>
      <c r="J838" s="11"/>
      <c r="K838" s="11"/>
      <c r="L838" s="11"/>
      <c r="M838" s="11"/>
      <c r="N838" s="11"/>
      <c r="O838" s="11"/>
      <c r="P838" s="11"/>
      <c r="Q838" s="11"/>
      <c r="R838" s="11"/>
      <c r="S838" s="11"/>
      <c r="T838" s="11"/>
      <c r="U838" s="11"/>
      <c r="V838" s="11"/>
      <c r="W838" s="11"/>
      <c r="X838" s="11"/>
      <c r="Y838" s="11"/>
      <c r="Z838" s="12"/>
    </row>
    <row r="839" spans="1:26" ht="14.5" customHeight="1" x14ac:dyDescent="0.2">
      <c r="A839" s="9"/>
      <c r="B839" s="11"/>
      <c r="C839" s="11"/>
      <c r="D839" s="11"/>
      <c r="E839" s="11"/>
      <c r="F839" s="11"/>
      <c r="G839" s="11"/>
      <c r="H839" s="11"/>
      <c r="I839" s="11"/>
      <c r="J839" s="11"/>
      <c r="K839" s="11"/>
      <c r="L839" s="11"/>
      <c r="M839" s="11"/>
      <c r="N839" s="11"/>
      <c r="O839" s="11"/>
      <c r="P839" s="11"/>
      <c r="Q839" s="11"/>
      <c r="R839" s="11"/>
      <c r="S839" s="11"/>
      <c r="T839" s="11"/>
      <c r="U839" s="11"/>
      <c r="V839" s="11"/>
      <c r="W839" s="11"/>
      <c r="X839" s="11"/>
      <c r="Y839" s="11"/>
      <c r="Z839" s="12"/>
    </row>
    <row r="840" spans="1:26" ht="14.5" customHeight="1" x14ac:dyDescent="0.2">
      <c r="A840" s="9"/>
      <c r="B840" s="11"/>
      <c r="C840" s="11"/>
      <c r="D840" s="11"/>
      <c r="E840" s="11"/>
      <c r="F840" s="11"/>
      <c r="G840" s="11"/>
      <c r="H840" s="11"/>
      <c r="I840" s="11"/>
      <c r="J840" s="11"/>
      <c r="K840" s="11"/>
      <c r="L840" s="11"/>
      <c r="M840" s="11"/>
      <c r="N840" s="11"/>
      <c r="O840" s="11"/>
      <c r="P840" s="11"/>
      <c r="Q840" s="11"/>
      <c r="R840" s="11"/>
      <c r="S840" s="11"/>
      <c r="T840" s="11"/>
      <c r="U840" s="11"/>
      <c r="V840" s="11"/>
      <c r="W840" s="11"/>
      <c r="X840" s="11"/>
      <c r="Y840" s="11"/>
      <c r="Z840" s="12"/>
    </row>
    <row r="841" spans="1:26" ht="14.5" customHeight="1" x14ac:dyDescent="0.2">
      <c r="A841" s="9"/>
      <c r="B841" s="11"/>
      <c r="C841" s="11"/>
      <c r="D841" s="11"/>
      <c r="E841" s="11"/>
      <c r="F841" s="11"/>
      <c r="G841" s="11"/>
      <c r="H841" s="11"/>
      <c r="I841" s="11"/>
      <c r="J841" s="11"/>
      <c r="K841" s="11"/>
      <c r="L841" s="11"/>
      <c r="M841" s="11"/>
      <c r="N841" s="11"/>
      <c r="O841" s="11"/>
      <c r="P841" s="11"/>
      <c r="Q841" s="11"/>
      <c r="R841" s="11"/>
      <c r="S841" s="11"/>
      <c r="T841" s="11"/>
      <c r="U841" s="11"/>
      <c r="V841" s="11"/>
      <c r="W841" s="11"/>
      <c r="X841" s="11"/>
      <c r="Y841" s="11"/>
      <c r="Z841" s="12"/>
    </row>
    <row r="842" spans="1:26" ht="14.5" customHeight="1" x14ac:dyDescent="0.2">
      <c r="A842" s="9"/>
      <c r="B842" s="11"/>
      <c r="C842" s="11"/>
      <c r="D842" s="11"/>
      <c r="E842" s="11"/>
      <c r="F842" s="11"/>
      <c r="G842" s="11"/>
      <c r="H842" s="11"/>
      <c r="I842" s="11"/>
      <c r="J842" s="11"/>
      <c r="K842" s="11"/>
      <c r="L842" s="11"/>
      <c r="M842" s="11"/>
      <c r="N842" s="11"/>
      <c r="O842" s="11"/>
      <c r="P842" s="11"/>
      <c r="Q842" s="11"/>
      <c r="R842" s="11"/>
      <c r="S842" s="11"/>
      <c r="T842" s="11"/>
      <c r="U842" s="11"/>
      <c r="V842" s="11"/>
      <c r="W842" s="11"/>
      <c r="X842" s="11"/>
      <c r="Y842" s="11"/>
      <c r="Z842" s="12"/>
    </row>
    <row r="843" spans="1:26" ht="14.5" customHeight="1" x14ac:dyDescent="0.2">
      <c r="A843" s="9"/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  <c r="M843" s="11"/>
      <c r="N843" s="11"/>
      <c r="O843" s="11"/>
      <c r="P843" s="11"/>
      <c r="Q843" s="11"/>
      <c r="R843" s="11"/>
      <c r="S843" s="11"/>
      <c r="T843" s="11"/>
      <c r="U843" s="11"/>
      <c r="V843" s="11"/>
      <c r="W843" s="11"/>
      <c r="X843" s="11"/>
      <c r="Y843" s="11"/>
      <c r="Z843" s="12"/>
    </row>
    <row r="844" spans="1:26" ht="14.5" customHeight="1" x14ac:dyDescent="0.2">
      <c r="A844" s="9"/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  <c r="M844" s="11"/>
      <c r="N844" s="11"/>
      <c r="O844" s="11"/>
      <c r="P844" s="11"/>
      <c r="Q844" s="11"/>
      <c r="R844" s="11"/>
      <c r="S844" s="11"/>
      <c r="T844" s="11"/>
      <c r="U844" s="11"/>
      <c r="V844" s="11"/>
      <c r="W844" s="11"/>
      <c r="X844" s="11"/>
      <c r="Y844" s="11"/>
      <c r="Z844" s="12"/>
    </row>
    <row r="845" spans="1:26" ht="14.5" customHeight="1" x14ac:dyDescent="0.2">
      <c r="A845" s="9"/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  <c r="M845" s="11"/>
      <c r="N845" s="11"/>
      <c r="O845" s="11"/>
      <c r="P845" s="11"/>
      <c r="Q845" s="11"/>
      <c r="R845" s="11"/>
      <c r="S845" s="11"/>
      <c r="T845" s="11"/>
      <c r="U845" s="11"/>
      <c r="V845" s="11"/>
      <c r="W845" s="11"/>
      <c r="X845" s="11"/>
      <c r="Y845" s="11"/>
      <c r="Z845" s="12"/>
    </row>
    <row r="846" spans="1:26" ht="14.5" customHeight="1" x14ac:dyDescent="0.2">
      <c r="A846" s="9"/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  <c r="M846" s="11"/>
      <c r="N846" s="11"/>
      <c r="O846" s="11"/>
      <c r="P846" s="11"/>
      <c r="Q846" s="11"/>
      <c r="R846" s="11"/>
      <c r="S846" s="11"/>
      <c r="T846" s="11"/>
      <c r="U846" s="11"/>
      <c r="V846" s="11"/>
      <c r="W846" s="11"/>
      <c r="X846" s="11"/>
      <c r="Y846" s="11"/>
      <c r="Z846" s="12"/>
    </row>
    <row r="847" spans="1:26" ht="14.5" customHeight="1" x14ac:dyDescent="0.2">
      <c r="A847" s="9"/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  <c r="M847" s="11"/>
      <c r="N847" s="11"/>
      <c r="O847" s="11"/>
      <c r="P847" s="11"/>
      <c r="Q847" s="11"/>
      <c r="R847" s="11"/>
      <c r="S847" s="11"/>
      <c r="T847" s="11"/>
      <c r="U847" s="11"/>
      <c r="V847" s="11"/>
      <c r="W847" s="11"/>
      <c r="X847" s="11"/>
      <c r="Y847" s="11"/>
      <c r="Z847" s="12"/>
    </row>
    <row r="848" spans="1:26" ht="14.5" customHeight="1" x14ac:dyDescent="0.2">
      <c r="A848" s="9"/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  <c r="M848" s="11"/>
      <c r="N848" s="11"/>
      <c r="O848" s="11"/>
      <c r="P848" s="11"/>
      <c r="Q848" s="11"/>
      <c r="R848" s="11"/>
      <c r="S848" s="11"/>
      <c r="T848" s="11"/>
      <c r="U848" s="11"/>
      <c r="V848" s="11"/>
      <c r="W848" s="11"/>
      <c r="X848" s="11"/>
      <c r="Y848" s="11"/>
      <c r="Z848" s="12"/>
    </row>
    <row r="849" spans="1:26" ht="14.5" customHeight="1" x14ac:dyDescent="0.2">
      <c r="A849" s="9"/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  <c r="M849" s="11"/>
      <c r="N849" s="11"/>
      <c r="O849" s="11"/>
      <c r="P849" s="11"/>
      <c r="Q849" s="11"/>
      <c r="R849" s="11"/>
      <c r="S849" s="11"/>
      <c r="T849" s="11"/>
      <c r="U849" s="11"/>
      <c r="V849" s="11"/>
      <c r="W849" s="11"/>
      <c r="X849" s="11"/>
      <c r="Y849" s="11"/>
      <c r="Z849" s="12"/>
    </row>
    <row r="850" spans="1:26" ht="14.5" customHeight="1" x14ac:dyDescent="0.2">
      <c r="A850" s="9"/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  <c r="M850" s="11"/>
      <c r="N850" s="11"/>
      <c r="O850" s="11"/>
      <c r="P850" s="11"/>
      <c r="Q850" s="11"/>
      <c r="R850" s="11"/>
      <c r="S850" s="11"/>
      <c r="T850" s="11"/>
      <c r="U850" s="11"/>
      <c r="V850" s="11"/>
      <c r="W850" s="11"/>
      <c r="X850" s="11"/>
      <c r="Y850" s="11"/>
      <c r="Z850" s="12"/>
    </row>
    <row r="851" spans="1:26" ht="14.5" customHeight="1" x14ac:dyDescent="0.2">
      <c r="A851" s="9"/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  <c r="M851" s="11"/>
      <c r="N851" s="11"/>
      <c r="O851" s="11"/>
      <c r="P851" s="11"/>
      <c r="Q851" s="11"/>
      <c r="R851" s="11"/>
      <c r="S851" s="11"/>
      <c r="T851" s="11"/>
      <c r="U851" s="11"/>
      <c r="V851" s="11"/>
      <c r="W851" s="11"/>
      <c r="X851" s="11"/>
      <c r="Y851" s="11"/>
      <c r="Z851" s="12"/>
    </row>
    <row r="852" spans="1:26" ht="14.5" customHeight="1" x14ac:dyDescent="0.2">
      <c r="A852" s="9"/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  <c r="M852" s="11"/>
      <c r="N852" s="11"/>
      <c r="O852" s="11"/>
      <c r="P852" s="11"/>
      <c r="Q852" s="11"/>
      <c r="R852" s="11"/>
      <c r="S852" s="11"/>
      <c r="T852" s="11"/>
      <c r="U852" s="11"/>
      <c r="V852" s="11"/>
      <c r="W852" s="11"/>
      <c r="X852" s="11"/>
      <c r="Y852" s="11"/>
      <c r="Z852" s="12"/>
    </row>
    <row r="853" spans="1:26" ht="14.5" customHeight="1" x14ac:dyDescent="0.2">
      <c r="A853" s="9"/>
      <c r="B853" s="11"/>
      <c r="C853" s="11"/>
      <c r="D853" s="11"/>
      <c r="E853" s="11"/>
      <c r="F853" s="11"/>
      <c r="G853" s="11"/>
      <c r="H853" s="11"/>
      <c r="I853" s="11"/>
      <c r="J853" s="11"/>
      <c r="K853" s="11"/>
      <c r="L853" s="11"/>
      <c r="M853" s="11"/>
      <c r="N853" s="11"/>
      <c r="O853" s="11"/>
      <c r="P853" s="11"/>
      <c r="Q853" s="11"/>
      <c r="R853" s="11"/>
      <c r="S853" s="11"/>
      <c r="T853" s="11"/>
      <c r="U853" s="11"/>
      <c r="V853" s="11"/>
      <c r="W853" s="11"/>
      <c r="X853" s="11"/>
      <c r="Y853" s="11"/>
      <c r="Z853" s="12"/>
    </row>
    <row r="854" spans="1:26" ht="14.5" customHeight="1" x14ac:dyDescent="0.2">
      <c r="A854" s="9"/>
      <c r="B854" s="11"/>
      <c r="C854" s="11"/>
      <c r="D854" s="11"/>
      <c r="E854" s="11"/>
      <c r="F854" s="11"/>
      <c r="G854" s="11"/>
      <c r="H854" s="11"/>
      <c r="I854" s="11"/>
      <c r="J854" s="11"/>
      <c r="K854" s="11"/>
      <c r="L854" s="11"/>
      <c r="M854" s="11"/>
      <c r="N854" s="11"/>
      <c r="O854" s="11"/>
      <c r="P854" s="11"/>
      <c r="Q854" s="11"/>
      <c r="R854" s="11"/>
      <c r="S854" s="11"/>
      <c r="T854" s="11"/>
      <c r="U854" s="11"/>
      <c r="V854" s="11"/>
      <c r="W854" s="11"/>
      <c r="X854" s="11"/>
      <c r="Y854" s="11"/>
      <c r="Z854" s="12"/>
    </row>
    <row r="855" spans="1:26" ht="14.5" customHeight="1" x14ac:dyDescent="0.2">
      <c r="A855" s="9"/>
      <c r="B855" s="11"/>
      <c r="C855" s="11"/>
      <c r="D855" s="11"/>
      <c r="E855" s="11"/>
      <c r="F855" s="11"/>
      <c r="G855" s="11"/>
      <c r="H855" s="11"/>
      <c r="I855" s="11"/>
      <c r="J855" s="11"/>
      <c r="K855" s="11"/>
      <c r="L855" s="11"/>
      <c r="M855" s="11"/>
      <c r="N855" s="11"/>
      <c r="O855" s="11"/>
      <c r="P855" s="11"/>
      <c r="Q855" s="11"/>
      <c r="R855" s="11"/>
      <c r="S855" s="11"/>
      <c r="T855" s="11"/>
      <c r="U855" s="11"/>
      <c r="V855" s="11"/>
      <c r="W855" s="11"/>
      <c r="X855" s="11"/>
      <c r="Y855" s="11"/>
      <c r="Z855" s="12"/>
    </row>
    <row r="856" spans="1:26" ht="14.5" customHeight="1" x14ac:dyDescent="0.2">
      <c r="A856" s="9"/>
      <c r="B856" s="11"/>
      <c r="C856" s="11"/>
      <c r="D856" s="11"/>
      <c r="E856" s="11"/>
      <c r="F856" s="11"/>
      <c r="G856" s="11"/>
      <c r="H856" s="11"/>
      <c r="I856" s="11"/>
      <c r="J856" s="11"/>
      <c r="K856" s="11"/>
      <c r="L856" s="11"/>
      <c r="M856" s="11"/>
      <c r="N856" s="11"/>
      <c r="O856" s="11"/>
      <c r="P856" s="11"/>
      <c r="Q856" s="11"/>
      <c r="R856" s="11"/>
      <c r="S856" s="11"/>
      <c r="T856" s="11"/>
      <c r="U856" s="11"/>
      <c r="V856" s="11"/>
      <c r="W856" s="11"/>
      <c r="X856" s="11"/>
      <c r="Y856" s="11"/>
      <c r="Z856" s="12"/>
    </row>
    <row r="857" spans="1:26" ht="14.5" customHeight="1" x14ac:dyDescent="0.2">
      <c r="A857" s="9"/>
      <c r="B857" s="11"/>
      <c r="C857" s="11"/>
      <c r="D857" s="11"/>
      <c r="E857" s="11"/>
      <c r="F857" s="11"/>
      <c r="G857" s="11"/>
      <c r="H857" s="11"/>
      <c r="I857" s="11"/>
      <c r="J857" s="11"/>
      <c r="K857" s="11"/>
      <c r="L857" s="11"/>
      <c r="M857" s="11"/>
      <c r="N857" s="11"/>
      <c r="O857" s="11"/>
      <c r="P857" s="11"/>
      <c r="Q857" s="11"/>
      <c r="R857" s="11"/>
      <c r="S857" s="11"/>
      <c r="T857" s="11"/>
      <c r="U857" s="11"/>
      <c r="V857" s="11"/>
      <c r="W857" s="11"/>
      <c r="X857" s="11"/>
      <c r="Y857" s="11"/>
      <c r="Z857" s="12"/>
    </row>
    <row r="858" spans="1:26" ht="14.5" customHeight="1" x14ac:dyDescent="0.2">
      <c r="A858" s="9"/>
      <c r="B858" s="11"/>
      <c r="C858" s="11"/>
      <c r="D858" s="11"/>
      <c r="E858" s="11"/>
      <c r="F858" s="11"/>
      <c r="G858" s="11"/>
      <c r="H858" s="11"/>
      <c r="I858" s="11"/>
      <c r="J858" s="11"/>
      <c r="K858" s="11"/>
      <c r="L858" s="11"/>
      <c r="M858" s="11"/>
      <c r="N858" s="11"/>
      <c r="O858" s="11"/>
      <c r="P858" s="11"/>
      <c r="Q858" s="11"/>
      <c r="R858" s="11"/>
      <c r="S858" s="11"/>
      <c r="T858" s="11"/>
      <c r="U858" s="11"/>
      <c r="V858" s="11"/>
      <c r="W858" s="11"/>
      <c r="X858" s="11"/>
      <c r="Y858" s="11"/>
      <c r="Z858" s="12"/>
    </row>
    <row r="859" spans="1:26" ht="14.5" customHeight="1" x14ac:dyDescent="0.2">
      <c r="A859" s="9"/>
      <c r="B859" s="11"/>
      <c r="C859" s="11"/>
      <c r="D859" s="11"/>
      <c r="E859" s="11"/>
      <c r="F859" s="11"/>
      <c r="G859" s="11"/>
      <c r="H859" s="11"/>
      <c r="I859" s="11"/>
      <c r="J859" s="11"/>
      <c r="K859" s="11"/>
      <c r="L859" s="11"/>
      <c r="M859" s="11"/>
      <c r="N859" s="11"/>
      <c r="O859" s="11"/>
      <c r="P859" s="11"/>
      <c r="Q859" s="11"/>
      <c r="R859" s="11"/>
      <c r="S859" s="11"/>
      <c r="T859" s="11"/>
      <c r="U859" s="11"/>
      <c r="V859" s="11"/>
      <c r="W859" s="11"/>
      <c r="X859" s="11"/>
      <c r="Y859" s="11"/>
      <c r="Z859" s="12"/>
    </row>
    <row r="860" spans="1:26" ht="14.5" customHeight="1" x14ac:dyDescent="0.2">
      <c r="A860" s="9"/>
      <c r="B860" s="11"/>
      <c r="C860" s="11"/>
      <c r="D860" s="11"/>
      <c r="E860" s="11"/>
      <c r="F860" s="11"/>
      <c r="G860" s="11"/>
      <c r="H860" s="11"/>
      <c r="I860" s="11"/>
      <c r="J860" s="11"/>
      <c r="K860" s="11"/>
      <c r="L860" s="11"/>
      <c r="M860" s="11"/>
      <c r="N860" s="11"/>
      <c r="O860" s="11"/>
      <c r="P860" s="11"/>
      <c r="Q860" s="11"/>
      <c r="R860" s="11"/>
      <c r="S860" s="11"/>
      <c r="T860" s="11"/>
      <c r="U860" s="11"/>
      <c r="V860" s="11"/>
      <c r="W860" s="11"/>
      <c r="X860" s="11"/>
      <c r="Y860" s="11"/>
      <c r="Z860" s="12"/>
    </row>
    <row r="861" spans="1:26" ht="14.5" customHeight="1" x14ac:dyDescent="0.2">
      <c r="A861" s="9"/>
      <c r="B861" s="11"/>
      <c r="C861" s="11"/>
      <c r="D861" s="11"/>
      <c r="E861" s="11"/>
      <c r="F861" s="11"/>
      <c r="G861" s="11"/>
      <c r="H861" s="11"/>
      <c r="I861" s="11"/>
      <c r="J861" s="11"/>
      <c r="K861" s="11"/>
      <c r="L861" s="11"/>
      <c r="M861" s="11"/>
      <c r="N861" s="11"/>
      <c r="O861" s="11"/>
      <c r="P861" s="11"/>
      <c r="Q861" s="11"/>
      <c r="R861" s="11"/>
      <c r="S861" s="11"/>
      <c r="T861" s="11"/>
      <c r="U861" s="11"/>
      <c r="V861" s="11"/>
      <c r="W861" s="11"/>
      <c r="X861" s="11"/>
      <c r="Y861" s="11"/>
      <c r="Z861" s="12"/>
    </row>
    <row r="862" spans="1:26" ht="14.5" customHeight="1" x14ac:dyDescent="0.2">
      <c r="A862" s="9"/>
      <c r="B862" s="11"/>
      <c r="C862" s="11"/>
      <c r="D862" s="11"/>
      <c r="E862" s="11"/>
      <c r="F862" s="11"/>
      <c r="G862" s="11"/>
      <c r="H862" s="11"/>
      <c r="I862" s="11"/>
      <c r="J862" s="11"/>
      <c r="K862" s="11"/>
      <c r="L862" s="11"/>
      <c r="M862" s="11"/>
      <c r="N862" s="11"/>
      <c r="O862" s="11"/>
      <c r="P862" s="11"/>
      <c r="Q862" s="11"/>
      <c r="R862" s="11"/>
      <c r="S862" s="11"/>
      <c r="T862" s="11"/>
      <c r="U862" s="11"/>
      <c r="V862" s="11"/>
      <c r="W862" s="11"/>
      <c r="X862" s="11"/>
      <c r="Y862" s="11"/>
      <c r="Z862" s="12"/>
    </row>
    <row r="863" spans="1:26" ht="14.5" customHeight="1" x14ac:dyDescent="0.2">
      <c r="A863" s="9"/>
      <c r="B863" s="11"/>
      <c r="C863" s="11"/>
      <c r="D863" s="11"/>
      <c r="E863" s="11"/>
      <c r="F863" s="11"/>
      <c r="G863" s="11"/>
      <c r="H863" s="11"/>
      <c r="I863" s="11"/>
      <c r="J863" s="11"/>
      <c r="K863" s="11"/>
      <c r="L863" s="11"/>
      <c r="M863" s="11"/>
      <c r="N863" s="11"/>
      <c r="O863" s="11"/>
      <c r="P863" s="11"/>
      <c r="Q863" s="11"/>
      <c r="R863" s="11"/>
      <c r="S863" s="11"/>
      <c r="T863" s="11"/>
      <c r="U863" s="11"/>
      <c r="V863" s="11"/>
      <c r="W863" s="11"/>
      <c r="X863" s="11"/>
      <c r="Y863" s="11"/>
      <c r="Z863" s="12"/>
    </row>
    <row r="864" spans="1:26" ht="14.5" customHeight="1" x14ac:dyDescent="0.2">
      <c r="A864" s="9"/>
      <c r="B864" s="11"/>
      <c r="C864" s="11"/>
      <c r="D864" s="11"/>
      <c r="E864" s="11"/>
      <c r="F864" s="11"/>
      <c r="G864" s="11"/>
      <c r="H864" s="11"/>
      <c r="I864" s="11"/>
      <c r="J864" s="11"/>
      <c r="K864" s="11"/>
      <c r="L864" s="11"/>
      <c r="M864" s="11"/>
      <c r="N864" s="11"/>
      <c r="O864" s="11"/>
      <c r="P864" s="11"/>
      <c r="Q864" s="11"/>
      <c r="R864" s="11"/>
      <c r="S864" s="11"/>
      <c r="T864" s="11"/>
      <c r="U864" s="11"/>
      <c r="V864" s="11"/>
      <c r="W864" s="11"/>
      <c r="X864" s="11"/>
      <c r="Y864" s="11"/>
      <c r="Z864" s="12"/>
    </row>
    <row r="865" spans="1:26" ht="14.5" customHeight="1" x14ac:dyDescent="0.2">
      <c r="A865" s="9"/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  <c r="M865" s="11"/>
      <c r="N865" s="11"/>
      <c r="O865" s="11"/>
      <c r="P865" s="11"/>
      <c r="Q865" s="11"/>
      <c r="R865" s="11"/>
      <c r="S865" s="11"/>
      <c r="T865" s="11"/>
      <c r="U865" s="11"/>
      <c r="V865" s="11"/>
      <c r="W865" s="11"/>
      <c r="X865" s="11"/>
      <c r="Y865" s="11"/>
      <c r="Z865" s="12"/>
    </row>
    <row r="866" spans="1:26" ht="14.5" customHeight="1" x14ac:dyDescent="0.2">
      <c r="A866" s="9"/>
      <c r="B866" s="11"/>
      <c r="C866" s="11"/>
      <c r="D866" s="11"/>
      <c r="E866" s="11"/>
      <c r="F866" s="11"/>
      <c r="G866" s="11"/>
      <c r="H866" s="11"/>
      <c r="I866" s="11"/>
      <c r="J866" s="11"/>
      <c r="K866" s="11"/>
      <c r="L866" s="11"/>
      <c r="M866" s="11"/>
      <c r="N866" s="11"/>
      <c r="O866" s="11"/>
      <c r="P866" s="11"/>
      <c r="Q866" s="11"/>
      <c r="R866" s="11"/>
      <c r="S866" s="11"/>
      <c r="T866" s="11"/>
      <c r="U866" s="11"/>
      <c r="V866" s="11"/>
      <c r="W866" s="11"/>
      <c r="X866" s="11"/>
      <c r="Y866" s="11"/>
      <c r="Z866" s="12"/>
    </row>
    <row r="867" spans="1:26" ht="14.5" customHeight="1" x14ac:dyDescent="0.2">
      <c r="A867" s="9"/>
      <c r="B867" s="11"/>
      <c r="C867" s="11"/>
      <c r="D867" s="11"/>
      <c r="E867" s="11"/>
      <c r="F867" s="11"/>
      <c r="G867" s="11"/>
      <c r="H867" s="11"/>
      <c r="I867" s="11"/>
      <c r="J867" s="11"/>
      <c r="K867" s="11"/>
      <c r="L867" s="11"/>
      <c r="M867" s="11"/>
      <c r="N867" s="11"/>
      <c r="O867" s="11"/>
      <c r="P867" s="11"/>
      <c r="Q867" s="11"/>
      <c r="R867" s="11"/>
      <c r="S867" s="11"/>
      <c r="T867" s="11"/>
      <c r="U867" s="11"/>
      <c r="V867" s="11"/>
      <c r="W867" s="11"/>
      <c r="X867" s="11"/>
      <c r="Y867" s="11"/>
      <c r="Z867" s="12"/>
    </row>
    <row r="868" spans="1:26" ht="14.5" customHeight="1" x14ac:dyDescent="0.2">
      <c r="A868" s="9"/>
      <c r="B868" s="11"/>
      <c r="C868" s="11"/>
      <c r="D868" s="11"/>
      <c r="E868" s="11"/>
      <c r="F868" s="11"/>
      <c r="G868" s="11"/>
      <c r="H868" s="11"/>
      <c r="I868" s="11"/>
      <c r="J868" s="11"/>
      <c r="K868" s="11"/>
      <c r="L868" s="11"/>
      <c r="M868" s="11"/>
      <c r="N868" s="11"/>
      <c r="O868" s="11"/>
      <c r="P868" s="11"/>
      <c r="Q868" s="11"/>
      <c r="R868" s="11"/>
      <c r="S868" s="11"/>
      <c r="T868" s="11"/>
      <c r="U868" s="11"/>
      <c r="V868" s="11"/>
      <c r="W868" s="11"/>
      <c r="X868" s="11"/>
      <c r="Y868" s="11"/>
      <c r="Z868" s="12"/>
    </row>
    <row r="869" spans="1:26" ht="14.5" customHeight="1" x14ac:dyDescent="0.2">
      <c r="A869" s="9"/>
      <c r="B869" s="11"/>
      <c r="C869" s="11"/>
      <c r="D869" s="11"/>
      <c r="E869" s="11"/>
      <c r="F869" s="11"/>
      <c r="G869" s="11"/>
      <c r="H869" s="11"/>
      <c r="I869" s="11"/>
      <c r="J869" s="11"/>
      <c r="K869" s="11"/>
      <c r="L869" s="11"/>
      <c r="M869" s="11"/>
      <c r="N869" s="11"/>
      <c r="O869" s="11"/>
      <c r="P869" s="11"/>
      <c r="Q869" s="11"/>
      <c r="R869" s="11"/>
      <c r="S869" s="11"/>
      <c r="T869" s="11"/>
      <c r="U869" s="11"/>
      <c r="V869" s="11"/>
      <c r="W869" s="11"/>
      <c r="X869" s="11"/>
      <c r="Y869" s="11"/>
      <c r="Z869" s="12"/>
    </row>
    <row r="870" spans="1:26" ht="14.5" customHeight="1" x14ac:dyDescent="0.2">
      <c r="A870" s="9"/>
      <c r="B870" s="11"/>
      <c r="C870" s="11"/>
      <c r="D870" s="11"/>
      <c r="E870" s="11"/>
      <c r="F870" s="11"/>
      <c r="G870" s="11"/>
      <c r="H870" s="11"/>
      <c r="I870" s="11"/>
      <c r="J870" s="11"/>
      <c r="K870" s="11"/>
      <c r="L870" s="11"/>
      <c r="M870" s="11"/>
      <c r="N870" s="11"/>
      <c r="O870" s="11"/>
      <c r="P870" s="11"/>
      <c r="Q870" s="11"/>
      <c r="R870" s="11"/>
      <c r="S870" s="11"/>
      <c r="T870" s="11"/>
      <c r="U870" s="11"/>
      <c r="V870" s="11"/>
      <c r="W870" s="11"/>
      <c r="X870" s="11"/>
      <c r="Y870" s="11"/>
      <c r="Z870" s="12"/>
    </row>
    <row r="871" spans="1:26" ht="14.5" customHeight="1" x14ac:dyDescent="0.2">
      <c r="A871" s="9"/>
      <c r="B871" s="11"/>
      <c r="C871" s="11"/>
      <c r="D871" s="11"/>
      <c r="E871" s="11"/>
      <c r="F871" s="11"/>
      <c r="G871" s="11"/>
      <c r="H871" s="11"/>
      <c r="I871" s="11"/>
      <c r="J871" s="11"/>
      <c r="K871" s="11"/>
      <c r="L871" s="11"/>
      <c r="M871" s="11"/>
      <c r="N871" s="11"/>
      <c r="O871" s="11"/>
      <c r="P871" s="11"/>
      <c r="Q871" s="11"/>
      <c r="R871" s="11"/>
      <c r="S871" s="11"/>
      <c r="T871" s="11"/>
      <c r="U871" s="11"/>
      <c r="V871" s="11"/>
      <c r="W871" s="11"/>
      <c r="X871" s="11"/>
      <c r="Y871" s="11"/>
      <c r="Z871" s="12"/>
    </row>
    <row r="872" spans="1:26" ht="14.5" customHeight="1" x14ac:dyDescent="0.2">
      <c r="A872" s="9"/>
      <c r="B872" s="11"/>
      <c r="C872" s="11"/>
      <c r="D872" s="11"/>
      <c r="E872" s="11"/>
      <c r="F872" s="11"/>
      <c r="G872" s="11"/>
      <c r="H872" s="11"/>
      <c r="I872" s="11"/>
      <c r="J872" s="11"/>
      <c r="K872" s="11"/>
      <c r="L872" s="11"/>
      <c r="M872" s="11"/>
      <c r="N872" s="11"/>
      <c r="O872" s="11"/>
      <c r="P872" s="11"/>
      <c r="Q872" s="11"/>
      <c r="R872" s="11"/>
      <c r="S872" s="11"/>
      <c r="T872" s="11"/>
      <c r="U872" s="11"/>
      <c r="V872" s="11"/>
      <c r="W872" s="11"/>
      <c r="X872" s="11"/>
      <c r="Y872" s="11"/>
      <c r="Z872" s="12"/>
    </row>
    <row r="873" spans="1:26" ht="14.5" customHeight="1" x14ac:dyDescent="0.2">
      <c r="A873" s="9"/>
      <c r="B873" s="11"/>
      <c r="C873" s="11"/>
      <c r="D873" s="11"/>
      <c r="E873" s="11"/>
      <c r="F873" s="11"/>
      <c r="G873" s="11"/>
      <c r="H873" s="11"/>
      <c r="I873" s="11"/>
      <c r="J873" s="11"/>
      <c r="K873" s="11"/>
      <c r="L873" s="11"/>
      <c r="M873" s="11"/>
      <c r="N873" s="11"/>
      <c r="O873" s="11"/>
      <c r="P873" s="11"/>
      <c r="Q873" s="11"/>
      <c r="R873" s="11"/>
      <c r="S873" s="11"/>
      <c r="T873" s="11"/>
      <c r="U873" s="11"/>
      <c r="V873" s="11"/>
      <c r="W873" s="11"/>
      <c r="X873" s="11"/>
      <c r="Y873" s="11"/>
      <c r="Z873" s="12"/>
    </row>
    <row r="874" spans="1:26" ht="14.5" customHeight="1" x14ac:dyDescent="0.2">
      <c r="A874" s="9"/>
      <c r="B874" s="11"/>
      <c r="C874" s="11"/>
      <c r="D874" s="11"/>
      <c r="E874" s="11"/>
      <c r="F874" s="11"/>
      <c r="G874" s="11"/>
      <c r="H874" s="11"/>
      <c r="I874" s="11"/>
      <c r="J874" s="11"/>
      <c r="K874" s="11"/>
      <c r="L874" s="11"/>
      <c r="M874" s="11"/>
      <c r="N874" s="11"/>
      <c r="O874" s="11"/>
      <c r="P874" s="11"/>
      <c r="Q874" s="11"/>
      <c r="R874" s="11"/>
      <c r="S874" s="11"/>
      <c r="T874" s="11"/>
      <c r="U874" s="11"/>
      <c r="V874" s="11"/>
      <c r="W874" s="11"/>
      <c r="X874" s="11"/>
      <c r="Y874" s="11"/>
      <c r="Z874" s="12"/>
    </row>
    <row r="875" spans="1:26" ht="14.5" customHeight="1" x14ac:dyDescent="0.2">
      <c r="A875" s="9"/>
      <c r="B875" s="11"/>
      <c r="C875" s="11"/>
      <c r="D875" s="11"/>
      <c r="E875" s="11"/>
      <c r="F875" s="11"/>
      <c r="G875" s="11"/>
      <c r="H875" s="11"/>
      <c r="I875" s="11"/>
      <c r="J875" s="11"/>
      <c r="K875" s="11"/>
      <c r="L875" s="11"/>
      <c r="M875" s="11"/>
      <c r="N875" s="11"/>
      <c r="O875" s="11"/>
      <c r="P875" s="11"/>
      <c r="Q875" s="11"/>
      <c r="R875" s="11"/>
      <c r="S875" s="11"/>
      <c r="T875" s="11"/>
      <c r="U875" s="11"/>
      <c r="V875" s="11"/>
      <c r="W875" s="11"/>
      <c r="X875" s="11"/>
      <c r="Y875" s="11"/>
      <c r="Z875" s="12"/>
    </row>
    <row r="876" spans="1:26" ht="14.5" customHeight="1" x14ac:dyDescent="0.2">
      <c r="A876" s="9"/>
      <c r="B876" s="11"/>
      <c r="C876" s="11"/>
      <c r="D876" s="11"/>
      <c r="E876" s="11"/>
      <c r="F876" s="11"/>
      <c r="G876" s="11"/>
      <c r="H876" s="11"/>
      <c r="I876" s="11"/>
      <c r="J876" s="11"/>
      <c r="K876" s="11"/>
      <c r="L876" s="11"/>
      <c r="M876" s="11"/>
      <c r="N876" s="11"/>
      <c r="O876" s="11"/>
      <c r="P876" s="11"/>
      <c r="Q876" s="11"/>
      <c r="R876" s="11"/>
      <c r="S876" s="11"/>
      <c r="T876" s="11"/>
      <c r="U876" s="11"/>
      <c r="V876" s="11"/>
      <c r="W876" s="11"/>
      <c r="X876" s="11"/>
      <c r="Y876" s="11"/>
      <c r="Z876" s="12"/>
    </row>
    <row r="877" spans="1:26" ht="14.5" customHeight="1" x14ac:dyDescent="0.2">
      <c r="A877" s="9"/>
      <c r="B877" s="11"/>
      <c r="C877" s="11"/>
      <c r="D877" s="11"/>
      <c r="E877" s="11"/>
      <c r="F877" s="11"/>
      <c r="G877" s="11"/>
      <c r="H877" s="11"/>
      <c r="I877" s="11"/>
      <c r="J877" s="11"/>
      <c r="K877" s="11"/>
      <c r="L877" s="11"/>
      <c r="M877" s="11"/>
      <c r="N877" s="11"/>
      <c r="O877" s="11"/>
      <c r="P877" s="11"/>
      <c r="Q877" s="11"/>
      <c r="R877" s="11"/>
      <c r="S877" s="11"/>
      <c r="T877" s="11"/>
      <c r="U877" s="11"/>
      <c r="V877" s="11"/>
      <c r="W877" s="11"/>
      <c r="X877" s="11"/>
      <c r="Y877" s="11"/>
      <c r="Z877" s="12"/>
    </row>
    <row r="878" spans="1:26" ht="14.5" customHeight="1" x14ac:dyDescent="0.2">
      <c r="A878" s="9"/>
      <c r="B878" s="11"/>
      <c r="C878" s="11"/>
      <c r="D878" s="11"/>
      <c r="E878" s="11"/>
      <c r="F878" s="11"/>
      <c r="G878" s="11"/>
      <c r="H878" s="11"/>
      <c r="I878" s="11"/>
      <c r="J878" s="11"/>
      <c r="K878" s="11"/>
      <c r="L878" s="11"/>
      <c r="M878" s="11"/>
      <c r="N878" s="11"/>
      <c r="O878" s="11"/>
      <c r="P878" s="11"/>
      <c r="Q878" s="11"/>
      <c r="R878" s="11"/>
      <c r="S878" s="11"/>
      <c r="T878" s="11"/>
      <c r="U878" s="11"/>
      <c r="V878" s="11"/>
      <c r="W878" s="11"/>
      <c r="X878" s="11"/>
      <c r="Y878" s="11"/>
      <c r="Z878" s="12"/>
    </row>
    <row r="879" spans="1:26" ht="14.5" customHeight="1" x14ac:dyDescent="0.2">
      <c r="A879" s="9"/>
      <c r="B879" s="11"/>
      <c r="C879" s="11"/>
      <c r="D879" s="11"/>
      <c r="E879" s="11"/>
      <c r="F879" s="11"/>
      <c r="G879" s="11"/>
      <c r="H879" s="11"/>
      <c r="I879" s="11"/>
      <c r="J879" s="11"/>
      <c r="K879" s="11"/>
      <c r="L879" s="11"/>
      <c r="M879" s="11"/>
      <c r="N879" s="11"/>
      <c r="O879" s="11"/>
      <c r="P879" s="11"/>
      <c r="Q879" s="11"/>
      <c r="R879" s="11"/>
      <c r="S879" s="11"/>
      <c r="T879" s="11"/>
      <c r="U879" s="11"/>
      <c r="V879" s="11"/>
      <c r="W879" s="11"/>
      <c r="X879" s="11"/>
      <c r="Y879" s="11"/>
      <c r="Z879" s="12"/>
    </row>
    <row r="880" spans="1:26" ht="14.5" customHeight="1" x14ac:dyDescent="0.2">
      <c r="A880" s="9"/>
      <c r="B880" s="11"/>
      <c r="C880" s="11"/>
      <c r="D880" s="11"/>
      <c r="E880" s="11"/>
      <c r="F880" s="11"/>
      <c r="G880" s="11"/>
      <c r="H880" s="11"/>
      <c r="I880" s="11"/>
      <c r="J880" s="11"/>
      <c r="K880" s="11"/>
      <c r="L880" s="11"/>
      <c r="M880" s="11"/>
      <c r="N880" s="11"/>
      <c r="O880" s="11"/>
      <c r="P880" s="11"/>
      <c r="Q880" s="11"/>
      <c r="R880" s="11"/>
      <c r="S880" s="11"/>
      <c r="T880" s="11"/>
      <c r="U880" s="11"/>
      <c r="V880" s="11"/>
      <c r="W880" s="11"/>
      <c r="X880" s="11"/>
      <c r="Y880" s="11"/>
      <c r="Z880" s="12"/>
    </row>
    <row r="881" spans="1:26" ht="14.5" customHeight="1" x14ac:dyDescent="0.2">
      <c r="A881" s="9"/>
      <c r="B881" s="11"/>
      <c r="C881" s="11"/>
      <c r="D881" s="11"/>
      <c r="E881" s="11"/>
      <c r="F881" s="11"/>
      <c r="G881" s="11"/>
      <c r="H881" s="11"/>
      <c r="I881" s="11"/>
      <c r="J881" s="11"/>
      <c r="K881" s="11"/>
      <c r="L881" s="11"/>
      <c r="M881" s="11"/>
      <c r="N881" s="11"/>
      <c r="O881" s="11"/>
      <c r="P881" s="11"/>
      <c r="Q881" s="11"/>
      <c r="R881" s="11"/>
      <c r="S881" s="11"/>
      <c r="T881" s="11"/>
      <c r="U881" s="11"/>
      <c r="V881" s="11"/>
      <c r="W881" s="11"/>
      <c r="X881" s="11"/>
      <c r="Y881" s="11"/>
      <c r="Z881" s="12"/>
    </row>
    <row r="882" spans="1:26" ht="14.5" customHeight="1" x14ac:dyDescent="0.2">
      <c r="A882" s="9"/>
      <c r="B882" s="11"/>
      <c r="C882" s="11"/>
      <c r="D882" s="11"/>
      <c r="E882" s="11"/>
      <c r="F882" s="11"/>
      <c r="G882" s="11"/>
      <c r="H882" s="11"/>
      <c r="I882" s="11"/>
      <c r="J882" s="11"/>
      <c r="K882" s="11"/>
      <c r="L882" s="11"/>
      <c r="M882" s="11"/>
      <c r="N882" s="11"/>
      <c r="O882" s="11"/>
      <c r="P882" s="11"/>
      <c r="Q882" s="11"/>
      <c r="R882" s="11"/>
      <c r="S882" s="11"/>
      <c r="T882" s="11"/>
      <c r="U882" s="11"/>
      <c r="V882" s="11"/>
      <c r="W882" s="11"/>
      <c r="X882" s="11"/>
      <c r="Y882" s="11"/>
      <c r="Z882" s="12"/>
    </row>
    <row r="883" spans="1:26" ht="14.5" customHeight="1" x14ac:dyDescent="0.2">
      <c r="A883" s="9"/>
      <c r="B883" s="11"/>
      <c r="C883" s="11"/>
      <c r="D883" s="11"/>
      <c r="E883" s="11"/>
      <c r="F883" s="11"/>
      <c r="G883" s="11"/>
      <c r="H883" s="11"/>
      <c r="I883" s="11"/>
      <c r="J883" s="11"/>
      <c r="K883" s="11"/>
      <c r="L883" s="11"/>
      <c r="M883" s="11"/>
      <c r="N883" s="11"/>
      <c r="O883" s="11"/>
      <c r="P883" s="11"/>
      <c r="Q883" s="11"/>
      <c r="R883" s="11"/>
      <c r="S883" s="11"/>
      <c r="T883" s="11"/>
      <c r="U883" s="11"/>
      <c r="V883" s="11"/>
      <c r="W883" s="11"/>
      <c r="X883" s="11"/>
      <c r="Y883" s="11"/>
      <c r="Z883" s="12"/>
    </row>
    <row r="884" spans="1:26" ht="14.5" customHeight="1" x14ac:dyDescent="0.2">
      <c r="A884" s="9"/>
      <c r="B884" s="11"/>
      <c r="C884" s="11"/>
      <c r="D884" s="11"/>
      <c r="E884" s="11"/>
      <c r="F884" s="11"/>
      <c r="G884" s="11"/>
      <c r="H884" s="11"/>
      <c r="I884" s="11"/>
      <c r="J884" s="11"/>
      <c r="K884" s="11"/>
      <c r="L884" s="11"/>
      <c r="M884" s="11"/>
      <c r="N884" s="11"/>
      <c r="O884" s="11"/>
      <c r="P884" s="11"/>
      <c r="Q884" s="11"/>
      <c r="R884" s="11"/>
      <c r="S884" s="11"/>
      <c r="T884" s="11"/>
      <c r="U884" s="11"/>
      <c r="V884" s="11"/>
      <c r="W884" s="11"/>
      <c r="X884" s="11"/>
      <c r="Y884" s="11"/>
      <c r="Z884" s="12"/>
    </row>
    <row r="885" spans="1:26" ht="14.5" customHeight="1" x14ac:dyDescent="0.2">
      <c r="A885" s="9"/>
      <c r="B885" s="11"/>
      <c r="C885" s="11"/>
      <c r="D885" s="11"/>
      <c r="E885" s="11"/>
      <c r="F885" s="11"/>
      <c r="G885" s="11"/>
      <c r="H885" s="11"/>
      <c r="I885" s="11"/>
      <c r="J885" s="11"/>
      <c r="K885" s="11"/>
      <c r="L885" s="11"/>
      <c r="M885" s="11"/>
      <c r="N885" s="11"/>
      <c r="O885" s="11"/>
      <c r="P885" s="11"/>
      <c r="Q885" s="11"/>
      <c r="R885" s="11"/>
      <c r="S885" s="11"/>
      <c r="T885" s="11"/>
      <c r="U885" s="11"/>
      <c r="V885" s="11"/>
      <c r="W885" s="11"/>
      <c r="X885" s="11"/>
      <c r="Y885" s="11"/>
      <c r="Z885" s="12"/>
    </row>
    <row r="886" spans="1:26" ht="14.5" customHeight="1" x14ac:dyDescent="0.2">
      <c r="A886" s="9"/>
      <c r="B886" s="11"/>
      <c r="C886" s="11"/>
      <c r="D886" s="11"/>
      <c r="E886" s="11"/>
      <c r="F886" s="11"/>
      <c r="G886" s="11"/>
      <c r="H886" s="11"/>
      <c r="I886" s="11"/>
      <c r="J886" s="11"/>
      <c r="K886" s="11"/>
      <c r="L886" s="11"/>
      <c r="M886" s="11"/>
      <c r="N886" s="11"/>
      <c r="O886" s="11"/>
      <c r="P886" s="11"/>
      <c r="Q886" s="11"/>
      <c r="R886" s="11"/>
      <c r="S886" s="11"/>
      <c r="T886" s="11"/>
      <c r="U886" s="11"/>
      <c r="V886" s="11"/>
      <c r="W886" s="11"/>
      <c r="X886" s="11"/>
      <c r="Y886" s="11"/>
      <c r="Z886" s="12"/>
    </row>
    <row r="887" spans="1:26" ht="14.5" customHeight="1" x14ac:dyDescent="0.2">
      <c r="A887" s="9"/>
      <c r="B887" s="11"/>
      <c r="C887" s="11"/>
      <c r="D887" s="11"/>
      <c r="E887" s="11"/>
      <c r="F887" s="11"/>
      <c r="G887" s="11"/>
      <c r="H887" s="11"/>
      <c r="I887" s="11"/>
      <c r="J887" s="11"/>
      <c r="K887" s="11"/>
      <c r="L887" s="11"/>
      <c r="M887" s="11"/>
      <c r="N887" s="11"/>
      <c r="O887" s="11"/>
      <c r="P887" s="11"/>
      <c r="Q887" s="11"/>
      <c r="R887" s="11"/>
      <c r="S887" s="11"/>
      <c r="T887" s="11"/>
      <c r="U887" s="11"/>
      <c r="V887" s="11"/>
      <c r="W887" s="11"/>
      <c r="X887" s="11"/>
      <c r="Y887" s="11"/>
      <c r="Z887" s="12"/>
    </row>
    <row r="888" spans="1:26" ht="14.5" customHeight="1" x14ac:dyDescent="0.2">
      <c r="A888" s="9"/>
      <c r="B888" s="11"/>
      <c r="C888" s="11"/>
      <c r="D888" s="11"/>
      <c r="E888" s="11"/>
      <c r="F888" s="11"/>
      <c r="G888" s="11"/>
      <c r="H888" s="11"/>
      <c r="I888" s="11"/>
      <c r="J888" s="11"/>
      <c r="K888" s="11"/>
      <c r="L888" s="11"/>
      <c r="M888" s="11"/>
      <c r="N888" s="11"/>
      <c r="O888" s="11"/>
      <c r="P888" s="11"/>
      <c r="Q888" s="11"/>
      <c r="R888" s="11"/>
      <c r="S888" s="11"/>
      <c r="T888" s="11"/>
      <c r="U888" s="11"/>
      <c r="V888" s="11"/>
      <c r="W888" s="11"/>
      <c r="X888" s="11"/>
      <c r="Y888" s="11"/>
      <c r="Z888" s="12"/>
    </row>
    <row r="889" spans="1:26" ht="14.5" customHeight="1" x14ac:dyDescent="0.2">
      <c r="A889" s="9"/>
      <c r="B889" s="11"/>
      <c r="C889" s="11"/>
      <c r="D889" s="11"/>
      <c r="E889" s="11"/>
      <c r="F889" s="11"/>
      <c r="G889" s="11"/>
      <c r="H889" s="11"/>
      <c r="I889" s="11"/>
      <c r="J889" s="11"/>
      <c r="K889" s="11"/>
      <c r="L889" s="11"/>
      <c r="M889" s="11"/>
      <c r="N889" s="11"/>
      <c r="O889" s="11"/>
      <c r="P889" s="11"/>
      <c r="Q889" s="11"/>
      <c r="R889" s="11"/>
      <c r="S889" s="11"/>
      <c r="T889" s="11"/>
      <c r="U889" s="11"/>
      <c r="V889" s="11"/>
      <c r="W889" s="11"/>
      <c r="X889" s="11"/>
      <c r="Y889" s="11"/>
      <c r="Z889" s="12"/>
    </row>
    <row r="890" spans="1:26" ht="14.5" customHeight="1" x14ac:dyDescent="0.2">
      <c r="A890" s="9"/>
      <c r="B890" s="11"/>
      <c r="C890" s="11"/>
      <c r="D890" s="11"/>
      <c r="E890" s="11"/>
      <c r="F890" s="11"/>
      <c r="G890" s="11"/>
      <c r="H890" s="11"/>
      <c r="I890" s="11"/>
      <c r="J890" s="11"/>
      <c r="K890" s="11"/>
      <c r="L890" s="11"/>
      <c r="M890" s="11"/>
      <c r="N890" s="11"/>
      <c r="O890" s="11"/>
      <c r="P890" s="11"/>
      <c r="Q890" s="11"/>
      <c r="R890" s="11"/>
      <c r="S890" s="11"/>
      <c r="T890" s="11"/>
      <c r="U890" s="11"/>
      <c r="V890" s="11"/>
      <c r="W890" s="11"/>
      <c r="X890" s="11"/>
      <c r="Y890" s="11"/>
      <c r="Z890" s="12"/>
    </row>
    <row r="891" spans="1:26" ht="14.5" customHeight="1" x14ac:dyDescent="0.2">
      <c r="A891" s="9"/>
      <c r="B891" s="11"/>
      <c r="C891" s="11"/>
      <c r="D891" s="11"/>
      <c r="E891" s="11"/>
      <c r="F891" s="11"/>
      <c r="G891" s="11"/>
      <c r="H891" s="11"/>
      <c r="I891" s="11"/>
      <c r="J891" s="11"/>
      <c r="K891" s="11"/>
      <c r="L891" s="11"/>
      <c r="M891" s="11"/>
      <c r="N891" s="11"/>
      <c r="O891" s="11"/>
      <c r="P891" s="11"/>
      <c r="Q891" s="11"/>
      <c r="R891" s="11"/>
      <c r="S891" s="11"/>
      <c r="T891" s="11"/>
      <c r="U891" s="11"/>
      <c r="V891" s="11"/>
      <c r="W891" s="11"/>
      <c r="X891" s="11"/>
      <c r="Y891" s="11"/>
      <c r="Z891" s="12"/>
    </row>
    <row r="892" spans="1:26" ht="14.5" customHeight="1" x14ac:dyDescent="0.2">
      <c r="A892" s="9"/>
      <c r="B892" s="11"/>
      <c r="C892" s="11"/>
      <c r="D892" s="11"/>
      <c r="E892" s="11"/>
      <c r="F892" s="11"/>
      <c r="G892" s="11"/>
      <c r="H892" s="11"/>
      <c r="I892" s="11"/>
      <c r="J892" s="11"/>
      <c r="K892" s="11"/>
      <c r="L892" s="11"/>
      <c r="M892" s="11"/>
      <c r="N892" s="11"/>
      <c r="O892" s="11"/>
      <c r="P892" s="11"/>
      <c r="Q892" s="11"/>
      <c r="R892" s="11"/>
      <c r="S892" s="11"/>
      <c r="T892" s="11"/>
      <c r="U892" s="11"/>
      <c r="V892" s="11"/>
      <c r="W892" s="11"/>
      <c r="X892" s="11"/>
      <c r="Y892" s="11"/>
      <c r="Z892" s="12"/>
    </row>
    <row r="893" spans="1:26" ht="14.5" customHeight="1" x14ac:dyDescent="0.2">
      <c r="A893" s="9"/>
      <c r="B893" s="11"/>
      <c r="C893" s="11"/>
      <c r="D893" s="11"/>
      <c r="E893" s="11"/>
      <c r="F893" s="11"/>
      <c r="G893" s="11"/>
      <c r="H893" s="11"/>
      <c r="I893" s="11"/>
      <c r="J893" s="11"/>
      <c r="K893" s="11"/>
      <c r="L893" s="11"/>
      <c r="M893" s="11"/>
      <c r="N893" s="11"/>
      <c r="O893" s="11"/>
      <c r="P893" s="11"/>
      <c r="Q893" s="11"/>
      <c r="R893" s="11"/>
      <c r="S893" s="11"/>
      <c r="T893" s="11"/>
      <c r="U893" s="11"/>
      <c r="V893" s="11"/>
      <c r="W893" s="11"/>
      <c r="X893" s="11"/>
      <c r="Y893" s="11"/>
      <c r="Z893" s="12"/>
    </row>
    <row r="894" spans="1:26" ht="14.5" customHeight="1" x14ac:dyDescent="0.2">
      <c r="A894" s="9"/>
      <c r="B894" s="11"/>
      <c r="C894" s="11"/>
      <c r="D894" s="11"/>
      <c r="E894" s="11"/>
      <c r="F894" s="11"/>
      <c r="G894" s="11"/>
      <c r="H894" s="11"/>
      <c r="I894" s="11"/>
      <c r="J894" s="11"/>
      <c r="K894" s="11"/>
      <c r="L894" s="11"/>
      <c r="M894" s="11"/>
      <c r="N894" s="11"/>
      <c r="O894" s="11"/>
      <c r="P894" s="11"/>
      <c r="Q894" s="11"/>
      <c r="R894" s="11"/>
      <c r="S894" s="11"/>
      <c r="T894" s="11"/>
      <c r="U894" s="11"/>
      <c r="V894" s="11"/>
      <c r="W894" s="11"/>
      <c r="X894" s="11"/>
      <c r="Y894" s="11"/>
      <c r="Z894" s="12"/>
    </row>
    <row r="895" spans="1:26" ht="14.5" customHeight="1" x14ac:dyDescent="0.2">
      <c r="A895" s="9"/>
      <c r="B895" s="11"/>
      <c r="C895" s="11"/>
      <c r="D895" s="11"/>
      <c r="E895" s="11"/>
      <c r="F895" s="11"/>
      <c r="G895" s="11"/>
      <c r="H895" s="11"/>
      <c r="I895" s="11"/>
      <c r="J895" s="11"/>
      <c r="K895" s="11"/>
      <c r="L895" s="11"/>
      <c r="M895" s="11"/>
      <c r="N895" s="11"/>
      <c r="O895" s="11"/>
      <c r="P895" s="11"/>
      <c r="Q895" s="11"/>
      <c r="R895" s="11"/>
      <c r="S895" s="11"/>
      <c r="T895" s="11"/>
      <c r="U895" s="11"/>
      <c r="V895" s="11"/>
      <c r="W895" s="11"/>
      <c r="X895" s="11"/>
      <c r="Y895" s="11"/>
      <c r="Z895" s="12"/>
    </row>
    <row r="896" spans="1:26" ht="14.5" customHeight="1" x14ac:dyDescent="0.2">
      <c r="A896" s="9"/>
      <c r="B896" s="11"/>
      <c r="C896" s="11"/>
      <c r="D896" s="11"/>
      <c r="E896" s="11"/>
      <c r="F896" s="11"/>
      <c r="G896" s="11"/>
      <c r="H896" s="11"/>
      <c r="I896" s="11"/>
      <c r="J896" s="11"/>
      <c r="K896" s="11"/>
      <c r="L896" s="11"/>
      <c r="M896" s="11"/>
      <c r="N896" s="11"/>
      <c r="O896" s="11"/>
      <c r="P896" s="11"/>
      <c r="Q896" s="11"/>
      <c r="R896" s="11"/>
      <c r="S896" s="11"/>
      <c r="T896" s="11"/>
      <c r="U896" s="11"/>
      <c r="V896" s="11"/>
      <c r="W896" s="11"/>
      <c r="X896" s="11"/>
      <c r="Y896" s="11"/>
      <c r="Z896" s="12"/>
    </row>
    <row r="897" spans="1:26" ht="14.5" customHeight="1" x14ac:dyDescent="0.2">
      <c r="A897" s="9"/>
      <c r="B897" s="11"/>
      <c r="C897" s="11"/>
      <c r="D897" s="11"/>
      <c r="E897" s="11"/>
      <c r="F897" s="11"/>
      <c r="G897" s="11"/>
      <c r="H897" s="11"/>
      <c r="I897" s="11"/>
      <c r="J897" s="11"/>
      <c r="K897" s="11"/>
      <c r="L897" s="11"/>
      <c r="M897" s="11"/>
      <c r="N897" s="11"/>
      <c r="O897" s="11"/>
      <c r="P897" s="11"/>
      <c r="Q897" s="11"/>
      <c r="R897" s="11"/>
      <c r="S897" s="11"/>
      <c r="T897" s="11"/>
      <c r="U897" s="11"/>
      <c r="V897" s="11"/>
      <c r="W897" s="11"/>
      <c r="X897" s="11"/>
      <c r="Y897" s="11"/>
      <c r="Z897" s="12"/>
    </row>
    <row r="898" spans="1:26" ht="14.5" customHeight="1" x14ac:dyDescent="0.2">
      <c r="A898" s="9"/>
      <c r="B898" s="11"/>
      <c r="C898" s="11"/>
      <c r="D898" s="11"/>
      <c r="E898" s="11"/>
      <c r="F898" s="11"/>
      <c r="G898" s="11"/>
      <c r="H898" s="11"/>
      <c r="I898" s="11"/>
      <c r="J898" s="11"/>
      <c r="K898" s="11"/>
      <c r="L898" s="11"/>
      <c r="M898" s="11"/>
      <c r="N898" s="11"/>
      <c r="O898" s="11"/>
      <c r="P898" s="11"/>
      <c r="Q898" s="11"/>
      <c r="R898" s="11"/>
      <c r="S898" s="11"/>
      <c r="T898" s="11"/>
      <c r="U898" s="11"/>
      <c r="V898" s="11"/>
      <c r="W898" s="11"/>
      <c r="X898" s="11"/>
      <c r="Y898" s="11"/>
      <c r="Z898" s="12"/>
    </row>
    <row r="899" spans="1:26" ht="14.5" customHeight="1" x14ac:dyDescent="0.2">
      <c r="A899" s="9"/>
      <c r="B899" s="11"/>
      <c r="C899" s="11"/>
      <c r="D899" s="11"/>
      <c r="E899" s="11"/>
      <c r="F899" s="11"/>
      <c r="G899" s="11"/>
      <c r="H899" s="11"/>
      <c r="I899" s="11"/>
      <c r="J899" s="11"/>
      <c r="K899" s="11"/>
      <c r="L899" s="11"/>
      <c r="M899" s="11"/>
      <c r="N899" s="11"/>
      <c r="O899" s="11"/>
      <c r="P899" s="11"/>
      <c r="Q899" s="11"/>
      <c r="R899" s="11"/>
      <c r="S899" s="11"/>
      <c r="T899" s="11"/>
      <c r="U899" s="11"/>
      <c r="V899" s="11"/>
      <c r="W899" s="11"/>
      <c r="X899" s="11"/>
      <c r="Y899" s="11"/>
      <c r="Z899" s="12"/>
    </row>
    <row r="900" spans="1:26" ht="14.5" customHeight="1" x14ac:dyDescent="0.2">
      <c r="A900" s="9"/>
      <c r="B900" s="11"/>
      <c r="C900" s="11"/>
      <c r="D900" s="11"/>
      <c r="E900" s="11"/>
      <c r="F900" s="11"/>
      <c r="G900" s="11"/>
      <c r="H900" s="11"/>
      <c r="I900" s="11"/>
      <c r="J900" s="11"/>
      <c r="K900" s="11"/>
      <c r="L900" s="11"/>
      <c r="M900" s="11"/>
      <c r="N900" s="11"/>
      <c r="O900" s="11"/>
      <c r="P900" s="11"/>
      <c r="Q900" s="11"/>
      <c r="R900" s="11"/>
      <c r="S900" s="11"/>
      <c r="T900" s="11"/>
      <c r="U900" s="11"/>
      <c r="V900" s="11"/>
      <c r="W900" s="11"/>
      <c r="X900" s="11"/>
      <c r="Y900" s="11"/>
      <c r="Z900" s="12"/>
    </row>
    <row r="901" spans="1:26" ht="14.5" customHeight="1" x14ac:dyDescent="0.2">
      <c r="A901" s="9"/>
      <c r="B901" s="11"/>
      <c r="C901" s="11"/>
      <c r="D901" s="11"/>
      <c r="E901" s="11"/>
      <c r="F901" s="11"/>
      <c r="G901" s="11"/>
      <c r="H901" s="11"/>
      <c r="I901" s="11"/>
      <c r="J901" s="11"/>
      <c r="K901" s="11"/>
      <c r="L901" s="11"/>
      <c r="M901" s="11"/>
      <c r="N901" s="11"/>
      <c r="O901" s="11"/>
      <c r="P901" s="11"/>
      <c r="Q901" s="11"/>
      <c r="R901" s="11"/>
      <c r="S901" s="11"/>
      <c r="T901" s="11"/>
      <c r="U901" s="11"/>
      <c r="V901" s="11"/>
      <c r="W901" s="11"/>
      <c r="X901" s="11"/>
      <c r="Y901" s="11"/>
      <c r="Z901" s="12"/>
    </row>
    <row r="902" spans="1:26" ht="14.5" customHeight="1" x14ac:dyDescent="0.2">
      <c r="A902" s="9"/>
      <c r="B902" s="11"/>
      <c r="C902" s="11"/>
      <c r="D902" s="11"/>
      <c r="E902" s="11"/>
      <c r="F902" s="11"/>
      <c r="G902" s="11"/>
      <c r="H902" s="11"/>
      <c r="I902" s="11"/>
      <c r="J902" s="11"/>
      <c r="K902" s="11"/>
      <c r="L902" s="11"/>
      <c r="M902" s="11"/>
      <c r="N902" s="11"/>
      <c r="O902" s="11"/>
      <c r="P902" s="11"/>
      <c r="Q902" s="11"/>
      <c r="R902" s="11"/>
      <c r="S902" s="11"/>
      <c r="T902" s="11"/>
      <c r="U902" s="11"/>
      <c r="V902" s="11"/>
      <c r="W902" s="11"/>
      <c r="X902" s="11"/>
      <c r="Y902" s="11"/>
      <c r="Z902" s="12"/>
    </row>
    <row r="903" spans="1:26" ht="14.5" customHeight="1" x14ac:dyDescent="0.2">
      <c r="A903" s="9"/>
      <c r="B903" s="11"/>
      <c r="C903" s="11"/>
      <c r="D903" s="11"/>
      <c r="E903" s="11"/>
      <c r="F903" s="11"/>
      <c r="G903" s="11"/>
      <c r="H903" s="11"/>
      <c r="I903" s="11"/>
      <c r="J903" s="11"/>
      <c r="K903" s="11"/>
      <c r="L903" s="11"/>
      <c r="M903" s="11"/>
      <c r="N903" s="11"/>
      <c r="O903" s="11"/>
      <c r="P903" s="11"/>
      <c r="Q903" s="11"/>
      <c r="R903" s="11"/>
      <c r="S903" s="11"/>
      <c r="T903" s="11"/>
      <c r="U903" s="11"/>
      <c r="V903" s="11"/>
      <c r="W903" s="11"/>
      <c r="X903" s="11"/>
      <c r="Y903" s="11"/>
      <c r="Z903" s="12"/>
    </row>
    <row r="904" spans="1:26" ht="14.5" customHeight="1" x14ac:dyDescent="0.2">
      <c r="A904" s="9"/>
      <c r="B904" s="11"/>
      <c r="C904" s="11"/>
      <c r="D904" s="11"/>
      <c r="E904" s="11"/>
      <c r="F904" s="11"/>
      <c r="G904" s="11"/>
      <c r="H904" s="11"/>
      <c r="I904" s="11"/>
      <c r="J904" s="11"/>
      <c r="K904" s="11"/>
      <c r="L904" s="11"/>
      <c r="M904" s="11"/>
      <c r="N904" s="11"/>
      <c r="O904" s="11"/>
      <c r="P904" s="11"/>
      <c r="Q904" s="11"/>
      <c r="R904" s="11"/>
      <c r="S904" s="11"/>
      <c r="T904" s="11"/>
      <c r="U904" s="11"/>
      <c r="V904" s="11"/>
      <c r="W904" s="11"/>
      <c r="X904" s="11"/>
      <c r="Y904" s="11"/>
      <c r="Z904" s="12"/>
    </row>
    <row r="905" spans="1:26" ht="14.5" customHeight="1" x14ac:dyDescent="0.2">
      <c r="A905" s="9"/>
      <c r="B905" s="11"/>
      <c r="C905" s="11"/>
      <c r="D905" s="11"/>
      <c r="E905" s="11"/>
      <c r="F905" s="11"/>
      <c r="G905" s="11"/>
      <c r="H905" s="11"/>
      <c r="I905" s="11"/>
      <c r="J905" s="11"/>
      <c r="K905" s="11"/>
      <c r="L905" s="11"/>
      <c r="M905" s="11"/>
      <c r="N905" s="11"/>
      <c r="O905" s="11"/>
      <c r="P905" s="11"/>
      <c r="Q905" s="11"/>
      <c r="R905" s="11"/>
      <c r="S905" s="11"/>
      <c r="T905" s="11"/>
      <c r="U905" s="11"/>
      <c r="V905" s="11"/>
      <c r="W905" s="11"/>
      <c r="X905" s="11"/>
      <c r="Y905" s="11"/>
      <c r="Z905" s="12"/>
    </row>
    <row r="906" spans="1:26" ht="14.5" customHeight="1" x14ac:dyDescent="0.2">
      <c r="A906" s="9"/>
      <c r="B906" s="11"/>
      <c r="C906" s="11"/>
      <c r="D906" s="11"/>
      <c r="E906" s="11"/>
      <c r="F906" s="11"/>
      <c r="G906" s="11"/>
      <c r="H906" s="11"/>
      <c r="I906" s="11"/>
      <c r="J906" s="11"/>
      <c r="K906" s="11"/>
      <c r="L906" s="11"/>
      <c r="M906" s="11"/>
      <c r="N906" s="11"/>
      <c r="O906" s="11"/>
      <c r="P906" s="11"/>
      <c r="Q906" s="11"/>
      <c r="R906" s="11"/>
      <c r="S906" s="11"/>
      <c r="T906" s="11"/>
      <c r="U906" s="11"/>
      <c r="V906" s="11"/>
      <c r="W906" s="11"/>
      <c r="X906" s="11"/>
      <c r="Y906" s="11"/>
      <c r="Z906" s="12"/>
    </row>
    <row r="907" spans="1:26" ht="14.5" customHeight="1" x14ac:dyDescent="0.2">
      <c r="A907" s="9"/>
      <c r="B907" s="11"/>
      <c r="C907" s="11"/>
      <c r="D907" s="11"/>
      <c r="E907" s="11"/>
      <c r="F907" s="11"/>
      <c r="G907" s="11"/>
      <c r="H907" s="11"/>
      <c r="I907" s="11"/>
      <c r="J907" s="11"/>
      <c r="K907" s="11"/>
      <c r="L907" s="11"/>
      <c r="M907" s="11"/>
      <c r="N907" s="11"/>
      <c r="O907" s="11"/>
      <c r="P907" s="11"/>
      <c r="Q907" s="11"/>
      <c r="R907" s="11"/>
      <c r="S907" s="11"/>
      <c r="T907" s="11"/>
      <c r="U907" s="11"/>
      <c r="V907" s="11"/>
      <c r="W907" s="11"/>
      <c r="X907" s="11"/>
      <c r="Y907" s="11"/>
      <c r="Z907" s="12"/>
    </row>
    <row r="908" spans="1:26" ht="14.5" customHeight="1" x14ac:dyDescent="0.2">
      <c r="A908" s="9"/>
      <c r="B908" s="11"/>
      <c r="C908" s="11"/>
      <c r="D908" s="11"/>
      <c r="E908" s="11"/>
      <c r="F908" s="11"/>
      <c r="G908" s="11"/>
      <c r="H908" s="11"/>
      <c r="I908" s="11"/>
      <c r="J908" s="11"/>
      <c r="K908" s="11"/>
      <c r="L908" s="11"/>
      <c r="M908" s="11"/>
      <c r="N908" s="11"/>
      <c r="O908" s="11"/>
      <c r="P908" s="11"/>
      <c r="Q908" s="11"/>
      <c r="R908" s="11"/>
      <c r="S908" s="11"/>
      <c r="T908" s="11"/>
      <c r="U908" s="11"/>
      <c r="V908" s="11"/>
      <c r="W908" s="11"/>
      <c r="X908" s="11"/>
      <c r="Y908" s="11"/>
      <c r="Z908" s="12"/>
    </row>
    <row r="909" spans="1:26" ht="14.5" customHeight="1" x14ac:dyDescent="0.2">
      <c r="A909" s="9"/>
      <c r="B909" s="11"/>
      <c r="C909" s="11"/>
      <c r="D909" s="11"/>
      <c r="E909" s="11"/>
      <c r="F909" s="11"/>
      <c r="G909" s="11"/>
      <c r="H909" s="11"/>
      <c r="I909" s="11"/>
      <c r="J909" s="11"/>
      <c r="K909" s="11"/>
      <c r="L909" s="11"/>
      <c r="M909" s="11"/>
      <c r="N909" s="11"/>
      <c r="O909" s="11"/>
      <c r="P909" s="11"/>
      <c r="Q909" s="11"/>
      <c r="R909" s="11"/>
      <c r="S909" s="11"/>
      <c r="T909" s="11"/>
      <c r="U909" s="11"/>
      <c r="V909" s="11"/>
      <c r="W909" s="11"/>
      <c r="X909" s="11"/>
      <c r="Y909" s="11"/>
      <c r="Z909" s="12"/>
    </row>
    <row r="910" spans="1:26" ht="14.5" customHeight="1" x14ac:dyDescent="0.2">
      <c r="A910" s="9"/>
      <c r="B910" s="11"/>
      <c r="C910" s="11"/>
      <c r="D910" s="11"/>
      <c r="E910" s="11"/>
      <c r="F910" s="11"/>
      <c r="G910" s="11"/>
      <c r="H910" s="11"/>
      <c r="I910" s="11"/>
      <c r="J910" s="11"/>
      <c r="K910" s="11"/>
      <c r="L910" s="11"/>
      <c r="M910" s="11"/>
      <c r="N910" s="11"/>
      <c r="O910" s="11"/>
      <c r="P910" s="11"/>
      <c r="Q910" s="11"/>
      <c r="R910" s="11"/>
      <c r="S910" s="11"/>
      <c r="T910" s="11"/>
      <c r="U910" s="11"/>
      <c r="V910" s="11"/>
      <c r="W910" s="11"/>
      <c r="X910" s="11"/>
      <c r="Y910" s="11"/>
      <c r="Z910" s="12"/>
    </row>
    <row r="911" spans="1:26" ht="14.5" customHeight="1" x14ac:dyDescent="0.2">
      <c r="A911" s="9"/>
      <c r="B911" s="11"/>
      <c r="C911" s="11"/>
      <c r="D911" s="11"/>
      <c r="E911" s="11"/>
      <c r="F911" s="11"/>
      <c r="G911" s="11"/>
      <c r="H911" s="11"/>
      <c r="I911" s="11"/>
      <c r="J911" s="11"/>
      <c r="K911" s="11"/>
      <c r="L911" s="11"/>
      <c r="M911" s="11"/>
      <c r="N911" s="11"/>
      <c r="O911" s="11"/>
      <c r="P911" s="11"/>
      <c r="Q911" s="11"/>
      <c r="R911" s="11"/>
      <c r="S911" s="11"/>
      <c r="T911" s="11"/>
      <c r="U911" s="11"/>
      <c r="V911" s="11"/>
      <c r="W911" s="11"/>
      <c r="X911" s="11"/>
      <c r="Y911" s="11"/>
      <c r="Z911" s="12"/>
    </row>
    <row r="912" spans="1:26" ht="14.5" customHeight="1" x14ac:dyDescent="0.2">
      <c r="A912" s="9"/>
      <c r="B912" s="11"/>
      <c r="C912" s="11"/>
      <c r="D912" s="11"/>
      <c r="E912" s="11"/>
      <c r="F912" s="11"/>
      <c r="G912" s="11"/>
      <c r="H912" s="11"/>
      <c r="I912" s="11"/>
      <c r="J912" s="11"/>
      <c r="K912" s="11"/>
      <c r="L912" s="11"/>
      <c r="M912" s="11"/>
      <c r="N912" s="11"/>
      <c r="O912" s="11"/>
      <c r="P912" s="11"/>
      <c r="Q912" s="11"/>
      <c r="R912" s="11"/>
      <c r="S912" s="11"/>
      <c r="T912" s="11"/>
      <c r="U912" s="11"/>
      <c r="V912" s="11"/>
      <c r="W912" s="11"/>
      <c r="X912" s="11"/>
      <c r="Y912" s="11"/>
      <c r="Z912" s="12"/>
    </row>
    <row r="913" spans="1:26" ht="14.5" customHeight="1" x14ac:dyDescent="0.2">
      <c r="A913" s="9"/>
      <c r="B913" s="11"/>
      <c r="C913" s="11"/>
      <c r="D913" s="11"/>
      <c r="E913" s="11"/>
      <c r="F913" s="11"/>
      <c r="G913" s="11"/>
      <c r="H913" s="11"/>
      <c r="I913" s="11"/>
      <c r="J913" s="11"/>
      <c r="K913" s="11"/>
      <c r="L913" s="11"/>
      <c r="M913" s="11"/>
      <c r="N913" s="11"/>
      <c r="O913" s="11"/>
      <c r="P913" s="11"/>
      <c r="Q913" s="11"/>
      <c r="R913" s="11"/>
      <c r="S913" s="11"/>
      <c r="T913" s="11"/>
      <c r="U913" s="11"/>
      <c r="V913" s="11"/>
      <c r="W913" s="11"/>
      <c r="X913" s="11"/>
      <c r="Y913" s="11"/>
      <c r="Z913" s="12"/>
    </row>
    <row r="914" spans="1:26" ht="14.5" customHeight="1" x14ac:dyDescent="0.2">
      <c r="A914" s="9"/>
      <c r="B914" s="11"/>
      <c r="C914" s="11"/>
      <c r="D914" s="11"/>
      <c r="E914" s="11"/>
      <c r="F914" s="11"/>
      <c r="G914" s="11"/>
      <c r="H914" s="11"/>
      <c r="I914" s="11"/>
      <c r="J914" s="11"/>
      <c r="K914" s="11"/>
      <c r="L914" s="11"/>
      <c r="M914" s="11"/>
      <c r="N914" s="11"/>
      <c r="O914" s="11"/>
      <c r="P914" s="11"/>
      <c r="Q914" s="11"/>
      <c r="R914" s="11"/>
      <c r="S914" s="11"/>
      <c r="T914" s="11"/>
      <c r="U914" s="11"/>
      <c r="V914" s="11"/>
      <c r="W914" s="11"/>
      <c r="X914" s="11"/>
      <c r="Y914" s="11"/>
      <c r="Z914" s="12"/>
    </row>
    <row r="915" spans="1:26" ht="14.5" customHeight="1" x14ac:dyDescent="0.2">
      <c r="A915" s="9"/>
      <c r="B915" s="11"/>
      <c r="C915" s="11"/>
      <c r="D915" s="11"/>
      <c r="E915" s="11"/>
      <c r="F915" s="11"/>
      <c r="G915" s="11"/>
      <c r="H915" s="11"/>
      <c r="I915" s="11"/>
      <c r="J915" s="11"/>
      <c r="K915" s="11"/>
      <c r="L915" s="11"/>
      <c r="M915" s="11"/>
      <c r="N915" s="11"/>
      <c r="O915" s="11"/>
      <c r="P915" s="11"/>
      <c r="Q915" s="11"/>
      <c r="R915" s="11"/>
      <c r="S915" s="11"/>
      <c r="T915" s="11"/>
      <c r="U915" s="11"/>
      <c r="V915" s="11"/>
      <c r="W915" s="11"/>
      <c r="X915" s="11"/>
      <c r="Y915" s="11"/>
      <c r="Z915" s="12"/>
    </row>
    <row r="916" spans="1:26" ht="14.5" customHeight="1" x14ac:dyDescent="0.2">
      <c r="A916" s="9"/>
      <c r="B916" s="11"/>
      <c r="C916" s="11"/>
      <c r="D916" s="11"/>
      <c r="E916" s="11"/>
      <c r="F916" s="11"/>
      <c r="G916" s="11"/>
      <c r="H916" s="11"/>
      <c r="I916" s="11"/>
      <c r="J916" s="11"/>
      <c r="K916" s="11"/>
      <c r="L916" s="11"/>
      <c r="M916" s="11"/>
      <c r="N916" s="11"/>
      <c r="O916" s="11"/>
      <c r="P916" s="11"/>
      <c r="Q916" s="11"/>
      <c r="R916" s="11"/>
      <c r="S916" s="11"/>
      <c r="T916" s="11"/>
      <c r="U916" s="11"/>
      <c r="V916" s="11"/>
      <c r="W916" s="11"/>
      <c r="X916" s="11"/>
      <c r="Y916" s="11"/>
      <c r="Z916" s="12"/>
    </row>
    <row r="917" spans="1:26" ht="14.5" customHeight="1" x14ac:dyDescent="0.2">
      <c r="A917" s="9"/>
      <c r="B917" s="11"/>
      <c r="C917" s="11"/>
      <c r="D917" s="11"/>
      <c r="E917" s="11"/>
      <c r="F917" s="11"/>
      <c r="G917" s="11"/>
      <c r="H917" s="11"/>
      <c r="I917" s="11"/>
      <c r="J917" s="11"/>
      <c r="K917" s="11"/>
      <c r="L917" s="11"/>
      <c r="M917" s="11"/>
      <c r="N917" s="11"/>
      <c r="O917" s="11"/>
      <c r="P917" s="11"/>
      <c r="Q917" s="11"/>
      <c r="R917" s="11"/>
      <c r="S917" s="11"/>
      <c r="T917" s="11"/>
      <c r="U917" s="11"/>
      <c r="V917" s="11"/>
      <c r="W917" s="11"/>
      <c r="X917" s="11"/>
      <c r="Y917" s="11"/>
      <c r="Z917" s="12"/>
    </row>
    <row r="918" spans="1:26" ht="14.5" customHeight="1" x14ac:dyDescent="0.2">
      <c r="A918" s="9"/>
      <c r="B918" s="11"/>
      <c r="C918" s="11"/>
      <c r="D918" s="11"/>
      <c r="E918" s="11"/>
      <c r="F918" s="11"/>
      <c r="G918" s="11"/>
      <c r="H918" s="11"/>
      <c r="I918" s="11"/>
      <c r="J918" s="11"/>
      <c r="K918" s="11"/>
      <c r="L918" s="11"/>
      <c r="M918" s="11"/>
      <c r="N918" s="11"/>
      <c r="O918" s="11"/>
      <c r="P918" s="11"/>
      <c r="Q918" s="11"/>
      <c r="R918" s="11"/>
      <c r="S918" s="11"/>
      <c r="T918" s="11"/>
      <c r="U918" s="11"/>
      <c r="V918" s="11"/>
      <c r="W918" s="11"/>
      <c r="X918" s="11"/>
      <c r="Y918" s="11"/>
      <c r="Z918" s="12"/>
    </row>
    <row r="919" spans="1:26" ht="14.5" customHeight="1" x14ac:dyDescent="0.2">
      <c r="A919" s="9"/>
      <c r="B919" s="11"/>
      <c r="C919" s="11"/>
      <c r="D919" s="11"/>
      <c r="E919" s="11"/>
      <c r="F919" s="11"/>
      <c r="G919" s="11"/>
      <c r="H919" s="11"/>
      <c r="I919" s="11"/>
      <c r="J919" s="11"/>
      <c r="K919" s="11"/>
      <c r="L919" s="11"/>
      <c r="M919" s="11"/>
      <c r="N919" s="11"/>
      <c r="O919" s="11"/>
      <c r="P919" s="11"/>
      <c r="Q919" s="11"/>
      <c r="R919" s="11"/>
      <c r="S919" s="11"/>
      <c r="T919" s="11"/>
      <c r="U919" s="11"/>
      <c r="V919" s="11"/>
      <c r="W919" s="11"/>
      <c r="X919" s="11"/>
      <c r="Y919" s="11"/>
      <c r="Z919" s="12"/>
    </row>
    <row r="920" spans="1:26" ht="14.5" customHeight="1" x14ac:dyDescent="0.2">
      <c r="A920" s="9"/>
      <c r="B920" s="11"/>
      <c r="C920" s="11"/>
      <c r="D920" s="11"/>
      <c r="E920" s="11"/>
      <c r="F920" s="11"/>
      <c r="G920" s="11"/>
      <c r="H920" s="11"/>
      <c r="I920" s="11"/>
      <c r="J920" s="11"/>
      <c r="K920" s="11"/>
      <c r="L920" s="11"/>
      <c r="M920" s="11"/>
      <c r="N920" s="11"/>
      <c r="O920" s="11"/>
      <c r="P920" s="11"/>
      <c r="Q920" s="11"/>
      <c r="R920" s="11"/>
      <c r="S920" s="11"/>
      <c r="T920" s="11"/>
      <c r="U920" s="11"/>
      <c r="V920" s="11"/>
      <c r="W920" s="11"/>
      <c r="X920" s="11"/>
      <c r="Y920" s="11"/>
      <c r="Z920" s="12"/>
    </row>
    <row r="921" spans="1:26" ht="14.5" customHeight="1" x14ac:dyDescent="0.2">
      <c r="A921" s="9"/>
      <c r="B921" s="11"/>
      <c r="C921" s="11"/>
      <c r="D921" s="11"/>
      <c r="E921" s="11"/>
      <c r="F921" s="11"/>
      <c r="G921" s="11"/>
      <c r="H921" s="11"/>
      <c r="I921" s="11"/>
      <c r="J921" s="11"/>
      <c r="K921" s="11"/>
      <c r="L921" s="11"/>
      <c r="M921" s="11"/>
      <c r="N921" s="11"/>
      <c r="O921" s="11"/>
      <c r="P921" s="11"/>
      <c r="Q921" s="11"/>
      <c r="R921" s="11"/>
      <c r="S921" s="11"/>
      <c r="T921" s="11"/>
      <c r="U921" s="11"/>
      <c r="V921" s="11"/>
      <c r="W921" s="11"/>
      <c r="X921" s="11"/>
      <c r="Y921" s="11"/>
      <c r="Z921" s="12"/>
    </row>
    <row r="922" spans="1:26" ht="14.5" customHeight="1" x14ac:dyDescent="0.2">
      <c r="A922" s="9"/>
      <c r="B922" s="11"/>
      <c r="C922" s="11"/>
      <c r="D922" s="11"/>
      <c r="E922" s="11"/>
      <c r="F922" s="11"/>
      <c r="G922" s="11"/>
      <c r="H922" s="11"/>
      <c r="I922" s="11"/>
      <c r="J922" s="11"/>
      <c r="K922" s="11"/>
      <c r="L922" s="11"/>
      <c r="M922" s="11"/>
      <c r="N922" s="11"/>
      <c r="O922" s="11"/>
      <c r="P922" s="11"/>
      <c r="Q922" s="11"/>
      <c r="R922" s="11"/>
      <c r="S922" s="11"/>
      <c r="T922" s="11"/>
      <c r="U922" s="11"/>
      <c r="V922" s="11"/>
      <c r="W922" s="11"/>
      <c r="X922" s="11"/>
      <c r="Y922" s="11"/>
      <c r="Z922" s="12"/>
    </row>
    <row r="923" spans="1:26" ht="14.5" customHeight="1" x14ac:dyDescent="0.2">
      <c r="A923" s="9"/>
      <c r="B923" s="11"/>
      <c r="C923" s="11"/>
      <c r="D923" s="11"/>
      <c r="E923" s="11"/>
      <c r="F923" s="11"/>
      <c r="G923" s="11"/>
      <c r="H923" s="11"/>
      <c r="I923" s="11"/>
      <c r="J923" s="11"/>
      <c r="K923" s="11"/>
      <c r="L923" s="11"/>
      <c r="M923" s="11"/>
      <c r="N923" s="11"/>
      <c r="O923" s="11"/>
      <c r="P923" s="11"/>
      <c r="Q923" s="11"/>
      <c r="R923" s="11"/>
      <c r="S923" s="11"/>
      <c r="T923" s="11"/>
      <c r="U923" s="11"/>
      <c r="V923" s="11"/>
      <c r="W923" s="11"/>
      <c r="X923" s="11"/>
      <c r="Y923" s="11"/>
      <c r="Z923" s="12"/>
    </row>
    <row r="924" spans="1:26" ht="14.5" customHeight="1" x14ac:dyDescent="0.2">
      <c r="A924" s="9"/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  <c r="M924" s="11"/>
      <c r="N924" s="11"/>
      <c r="O924" s="11"/>
      <c r="P924" s="11"/>
      <c r="Q924" s="11"/>
      <c r="R924" s="11"/>
      <c r="S924" s="11"/>
      <c r="T924" s="11"/>
      <c r="U924" s="11"/>
      <c r="V924" s="11"/>
      <c r="W924" s="11"/>
      <c r="X924" s="11"/>
      <c r="Y924" s="11"/>
      <c r="Z924" s="12"/>
    </row>
    <row r="925" spans="1:26" ht="14.5" customHeight="1" x14ac:dyDescent="0.2">
      <c r="A925" s="9"/>
      <c r="B925" s="11"/>
      <c r="C925" s="11"/>
      <c r="D925" s="11"/>
      <c r="E925" s="11"/>
      <c r="F925" s="11"/>
      <c r="G925" s="11"/>
      <c r="H925" s="11"/>
      <c r="I925" s="11"/>
      <c r="J925" s="11"/>
      <c r="K925" s="11"/>
      <c r="L925" s="11"/>
      <c r="M925" s="11"/>
      <c r="N925" s="11"/>
      <c r="O925" s="11"/>
      <c r="P925" s="11"/>
      <c r="Q925" s="11"/>
      <c r="R925" s="11"/>
      <c r="S925" s="11"/>
      <c r="T925" s="11"/>
      <c r="U925" s="11"/>
      <c r="V925" s="11"/>
      <c r="W925" s="11"/>
      <c r="X925" s="11"/>
      <c r="Y925" s="11"/>
      <c r="Z925" s="12"/>
    </row>
    <row r="926" spans="1:26" ht="14.5" customHeight="1" x14ac:dyDescent="0.2">
      <c r="A926" s="9"/>
      <c r="B926" s="11"/>
      <c r="C926" s="11"/>
      <c r="D926" s="11"/>
      <c r="E926" s="11"/>
      <c r="F926" s="11"/>
      <c r="G926" s="11"/>
      <c r="H926" s="11"/>
      <c r="I926" s="11"/>
      <c r="J926" s="11"/>
      <c r="K926" s="11"/>
      <c r="L926" s="11"/>
      <c r="M926" s="11"/>
      <c r="N926" s="11"/>
      <c r="O926" s="11"/>
      <c r="P926" s="11"/>
      <c r="Q926" s="11"/>
      <c r="R926" s="11"/>
      <c r="S926" s="11"/>
      <c r="T926" s="11"/>
      <c r="U926" s="11"/>
      <c r="V926" s="11"/>
      <c r="W926" s="11"/>
      <c r="X926" s="11"/>
      <c r="Y926" s="11"/>
      <c r="Z926" s="12"/>
    </row>
    <row r="927" spans="1:26" ht="14.5" customHeight="1" x14ac:dyDescent="0.2">
      <c r="A927" s="9"/>
      <c r="B927" s="11"/>
      <c r="C927" s="11"/>
      <c r="D927" s="11"/>
      <c r="E927" s="11"/>
      <c r="F927" s="11"/>
      <c r="G927" s="11"/>
      <c r="H927" s="11"/>
      <c r="I927" s="11"/>
      <c r="J927" s="11"/>
      <c r="K927" s="11"/>
      <c r="L927" s="11"/>
      <c r="M927" s="11"/>
      <c r="N927" s="11"/>
      <c r="O927" s="11"/>
      <c r="P927" s="11"/>
      <c r="Q927" s="11"/>
      <c r="R927" s="11"/>
      <c r="S927" s="11"/>
      <c r="T927" s="11"/>
      <c r="U927" s="11"/>
      <c r="V927" s="11"/>
      <c r="W927" s="11"/>
      <c r="X927" s="11"/>
      <c r="Y927" s="11"/>
      <c r="Z927" s="12"/>
    </row>
    <row r="928" spans="1:26" ht="14.5" customHeight="1" x14ac:dyDescent="0.2">
      <c r="A928" s="9"/>
      <c r="B928" s="11"/>
      <c r="C928" s="11"/>
      <c r="D928" s="11"/>
      <c r="E928" s="11"/>
      <c r="F928" s="11"/>
      <c r="G928" s="11"/>
      <c r="H928" s="11"/>
      <c r="I928" s="11"/>
      <c r="J928" s="11"/>
      <c r="K928" s="11"/>
      <c r="L928" s="11"/>
      <c r="M928" s="11"/>
      <c r="N928" s="11"/>
      <c r="O928" s="11"/>
      <c r="P928" s="11"/>
      <c r="Q928" s="11"/>
      <c r="R928" s="11"/>
      <c r="S928" s="11"/>
      <c r="T928" s="11"/>
      <c r="U928" s="11"/>
      <c r="V928" s="11"/>
      <c r="W928" s="11"/>
      <c r="X928" s="11"/>
      <c r="Y928" s="11"/>
      <c r="Z928" s="12"/>
    </row>
    <row r="929" spans="1:26" ht="14.5" customHeight="1" x14ac:dyDescent="0.2">
      <c r="A929" s="9"/>
      <c r="B929" s="11"/>
      <c r="C929" s="11"/>
      <c r="D929" s="11"/>
      <c r="E929" s="11"/>
      <c r="F929" s="11"/>
      <c r="G929" s="11"/>
      <c r="H929" s="11"/>
      <c r="I929" s="11"/>
      <c r="J929" s="11"/>
      <c r="K929" s="11"/>
      <c r="L929" s="11"/>
      <c r="M929" s="11"/>
      <c r="N929" s="11"/>
      <c r="O929" s="11"/>
      <c r="P929" s="11"/>
      <c r="Q929" s="11"/>
      <c r="R929" s="11"/>
      <c r="S929" s="11"/>
      <c r="T929" s="11"/>
      <c r="U929" s="11"/>
      <c r="V929" s="11"/>
      <c r="W929" s="11"/>
      <c r="X929" s="11"/>
      <c r="Y929" s="11"/>
      <c r="Z929" s="12"/>
    </row>
    <row r="930" spans="1:26" ht="14.5" customHeight="1" x14ac:dyDescent="0.2">
      <c r="A930" s="9"/>
      <c r="B930" s="11"/>
      <c r="C930" s="11"/>
      <c r="D930" s="11"/>
      <c r="E930" s="11"/>
      <c r="F930" s="11"/>
      <c r="G930" s="11"/>
      <c r="H930" s="11"/>
      <c r="I930" s="11"/>
      <c r="J930" s="11"/>
      <c r="K930" s="11"/>
      <c r="L930" s="11"/>
      <c r="M930" s="11"/>
      <c r="N930" s="11"/>
      <c r="O930" s="11"/>
      <c r="P930" s="11"/>
      <c r="Q930" s="11"/>
      <c r="R930" s="11"/>
      <c r="S930" s="11"/>
      <c r="T930" s="11"/>
      <c r="U930" s="11"/>
      <c r="V930" s="11"/>
      <c r="W930" s="11"/>
      <c r="X930" s="11"/>
      <c r="Y930" s="11"/>
      <c r="Z930" s="12"/>
    </row>
    <row r="931" spans="1:26" ht="14.5" customHeight="1" x14ac:dyDescent="0.2">
      <c r="A931" s="9"/>
      <c r="B931" s="11"/>
      <c r="C931" s="11"/>
      <c r="D931" s="11"/>
      <c r="E931" s="11"/>
      <c r="F931" s="11"/>
      <c r="G931" s="11"/>
      <c r="H931" s="11"/>
      <c r="I931" s="11"/>
      <c r="J931" s="11"/>
      <c r="K931" s="11"/>
      <c r="L931" s="11"/>
      <c r="M931" s="11"/>
      <c r="N931" s="11"/>
      <c r="O931" s="11"/>
      <c r="P931" s="11"/>
      <c r="Q931" s="11"/>
      <c r="R931" s="11"/>
      <c r="S931" s="11"/>
      <c r="T931" s="11"/>
      <c r="U931" s="11"/>
      <c r="V931" s="11"/>
      <c r="W931" s="11"/>
      <c r="X931" s="11"/>
      <c r="Y931" s="11"/>
      <c r="Z931" s="12"/>
    </row>
    <row r="932" spans="1:26" ht="14.5" customHeight="1" x14ac:dyDescent="0.2">
      <c r="A932" s="9"/>
      <c r="B932" s="11"/>
      <c r="C932" s="11"/>
      <c r="D932" s="11"/>
      <c r="E932" s="11"/>
      <c r="F932" s="11"/>
      <c r="G932" s="11"/>
      <c r="H932" s="11"/>
      <c r="I932" s="11"/>
      <c r="J932" s="11"/>
      <c r="K932" s="11"/>
      <c r="L932" s="11"/>
      <c r="M932" s="11"/>
      <c r="N932" s="11"/>
      <c r="O932" s="11"/>
      <c r="P932" s="11"/>
      <c r="Q932" s="11"/>
      <c r="R932" s="11"/>
      <c r="S932" s="11"/>
      <c r="T932" s="11"/>
      <c r="U932" s="11"/>
      <c r="V932" s="11"/>
      <c r="W932" s="11"/>
      <c r="X932" s="11"/>
      <c r="Y932" s="11"/>
      <c r="Z932" s="12"/>
    </row>
    <row r="933" spans="1:26" ht="14.5" customHeight="1" x14ac:dyDescent="0.2">
      <c r="A933" s="9"/>
      <c r="B933" s="11"/>
      <c r="C933" s="11"/>
      <c r="D933" s="11"/>
      <c r="E933" s="11"/>
      <c r="F933" s="11"/>
      <c r="G933" s="11"/>
      <c r="H933" s="11"/>
      <c r="I933" s="11"/>
      <c r="J933" s="11"/>
      <c r="K933" s="11"/>
      <c r="L933" s="11"/>
      <c r="M933" s="11"/>
      <c r="N933" s="11"/>
      <c r="O933" s="11"/>
      <c r="P933" s="11"/>
      <c r="Q933" s="11"/>
      <c r="R933" s="11"/>
      <c r="S933" s="11"/>
      <c r="T933" s="11"/>
      <c r="U933" s="11"/>
      <c r="V933" s="11"/>
      <c r="W933" s="11"/>
      <c r="X933" s="11"/>
      <c r="Y933" s="11"/>
      <c r="Z933" s="12"/>
    </row>
    <row r="934" spans="1:26" ht="14.5" customHeight="1" x14ac:dyDescent="0.2">
      <c r="A934" s="9"/>
      <c r="B934" s="11"/>
      <c r="C934" s="11"/>
      <c r="D934" s="11"/>
      <c r="E934" s="11"/>
      <c r="F934" s="11"/>
      <c r="G934" s="11"/>
      <c r="H934" s="11"/>
      <c r="I934" s="11"/>
      <c r="J934" s="11"/>
      <c r="K934" s="11"/>
      <c r="L934" s="11"/>
      <c r="M934" s="11"/>
      <c r="N934" s="11"/>
      <c r="O934" s="11"/>
      <c r="P934" s="11"/>
      <c r="Q934" s="11"/>
      <c r="R934" s="11"/>
      <c r="S934" s="11"/>
      <c r="T934" s="11"/>
      <c r="U934" s="11"/>
      <c r="V934" s="11"/>
      <c r="W934" s="11"/>
      <c r="X934" s="11"/>
      <c r="Y934" s="11"/>
      <c r="Z934" s="12"/>
    </row>
    <row r="935" spans="1:26" ht="14.5" customHeight="1" x14ac:dyDescent="0.2">
      <c r="A935" s="9"/>
      <c r="B935" s="11"/>
      <c r="C935" s="11"/>
      <c r="D935" s="11"/>
      <c r="E935" s="11"/>
      <c r="F935" s="11"/>
      <c r="G935" s="11"/>
      <c r="H935" s="11"/>
      <c r="I935" s="11"/>
      <c r="J935" s="11"/>
      <c r="K935" s="11"/>
      <c r="L935" s="11"/>
      <c r="M935" s="11"/>
      <c r="N935" s="11"/>
      <c r="O935" s="11"/>
      <c r="P935" s="11"/>
      <c r="Q935" s="11"/>
      <c r="R935" s="11"/>
      <c r="S935" s="11"/>
      <c r="T935" s="11"/>
      <c r="U935" s="11"/>
      <c r="V935" s="11"/>
      <c r="W935" s="11"/>
      <c r="X935" s="11"/>
      <c r="Y935" s="11"/>
      <c r="Z935" s="12"/>
    </row>
    <row r="936" spans="1:26" ht="14.5" customHeight="1" x14ac:dyDescent="0.2">
      <c r="A936" s="9"/>
      <c r="B936" s="11"/>
      <c r="C936" s="11"/>
      <c r="D936" s="11"/>
      <c r="E936" s="11"/>
      <c r="F936" s="11"/>
      <c r="G936" s="11"/>
      <c r="H936" s="11"/>
      <c r="I936" s="11"/>
      <c r="J936" s="11"/>
      <c r="K936" s="11"/>
      <c r="L936" s="11"/>
      <c r="M936" s="11"/>
      <c r="N936" s="11"/>
      <c r="O936" s="11"/>
      <c r="P936" s="11"/>
      <c r="Q936" s="11"/>
      <c r="R936" s="11"/>
      <c r="S936" s="11"/>
      <c r="T936" s="11"/>
      <c r="U936" s="11"/>
      <c r="V936" s="11"/>
      <c r="W936" s="11"/>
      <c r="X936" s="11"/>
      <c r="Y936" s="11"/>
      <c r="Z936" s="12"/>
    </row>
    <row r="937" spans="1:26" ht="14.5" customHeight="1" x14ac:dyDescent="0.2">
      <c r="A937" s="9"/>
      <c r="B937" s="11"/>
      <c r="C937" s="11"/>
      <c r="D937" s="11"/>
      <c r="E937" s="11"/>
      <c r="F937" s="11"/>
      <c r="G937" s="11"/>
      <c r="H937" s="11"/>
      <c r="I937" s="11"/>
      <c r="J937" s="11"/>
      <c r="K937" s="11"/>
      <c r="L937" s="11"/>
      <c r="M937" s="11"/>
      <c r="N937" s="11"/>
      <c r="O937" s="11"/>
      <c r="P937" s="11"/>
      <c r="Q937" s="11"/>
      <c r="R937" s="11"/>
      <c r="S937" s="11"/>
      <c r="T937" s="11"/>
      <c r="U937" s="11"/>
      <c r="V937" s="11"/>
      <c r="W937" s="11"/>
      <c r="X937" s="11"/>
      <c r="Y937" s="11"/>
      <c r="Z937" s="12"/>
    </row>
    <row r="938" spans="1:26" ht="14.5" customHeight="1" x14ac:dyDescent="0.2">
      <c r="A938" s="9"/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  <c r="M938" s="11"/>
      <c r="N938" s="11"/>
      <c r="O938" s="11"/>
      <c r="P938" s="11"/>
      <c r="Q938" s="11"/>
      <c r="R938" s="11"/>
      <c r="S938" s="11"/>
      <c r="T938" s="11"/>
      <c r="U938" s="11"/>
      <c r="V938" s="11"/>
      <c r="W938" s="11"/>
      <c r="X938" s="11"/>
      <c r="Y938" s="11"/>
      <c r="Z938" s="12"/>
    </row>
    <row r="939" spans="1:26" ht="14.5" customHeight="1" x14ac:dyDescent="0.2">
      <c r="A939" s="9"/>
      <c r="B939" s="11"/>
      <c r="C939" s="11"/>
      <c r="D939" s="11"/>
      <c r="E939" s="11"/>
      <c r="F939" s="11"/>
      <c r="G939" s="11"/>
      <c r="H939" s="11"/>
      <c r="I939" s="11"/>
      <c r="J939" s="11"/>
      <c r="K939" s="11"/>
      <c r="L939" s="11"/>
      <c r="M939" s="11"/>
      <c r="N939" s="11"/>
      <c r="O939" s="11"/>
      <c r="P939" s="11"/>
      <c r="Q939" s="11"/>
      <c r="R939" s="11"/>
      <c r="S939" s="11"/>
      <c r="T939" s="11"/>
      <c r="U939" s="11"/>
      <c r="V939" s="11"/>
      <c r="W939" s="11"/>
      <c r="X939" s="11"/>
      <c r="Y939" s="11"/>
      <c r="Z939" s="12"/>
    </row>
    <row r="940" spans="1:26" ht="14.5" customHeight="1" x14ac:dyDescent="0.2">
      <c r="A940" s="9"/>
      <c r="B940" s="11"/>
      <c r="C940" s="11"/>
      <c r="D940" s="11"/>
      <c r="E940" s="11"/>
      <c r="F940" s="11"/>
      <c r="G940" s="11"/>
      <c r="H940" s="11"/>
      <c r="I940" s="11"/>
      <c r="J940" s="11"/>
      <c r="K940" s="11"/>
      <c r="L940" s="11"/>
      <c r="M940" s="11"/>
      <c r="N940" s="11"/>
      <c r="O940" s="11"/>
      <c r="P940" s="11"/>
      <c r="Q940" s="11"/>
      <c r="R940" s="11"/>
      <c r="S940" s="11"/>
      <c r="T940" s="11"/>
      <c r="U940" s="11"/>
      <c r="V940" s="11"/>
      <c r="W940" s="11"/>
      <c r="X940" s="11"/>
      <c r="Y940" s="11"/>
      <c r="Z940" s="12"/>
    </row>
    <row r="941" spans="1:26" ht="14.5" customHeight="1" x14ac:dyDescent="0.2">
      <c r="A941" s="9"/>
      <c r="B941" s="11"/>
      <c r="C941" s="11"/>
      <c r="D941" s="11"/>
      <c r="E941" s="11"/>
      <c r="F941" s="11"/>
      <c r="G941" s="11"/>
      <c r="H941" s="11"/>
      <c r="I941" s="11"/>
      <c r="J941" s="11"/>
      <c r="K941" s="11"/>
      <c r="L941" s="11"/>
      <c r="M941" s="11"/>
      <c r="N941" s="11"/>
      <c r="O941" s="11"/>
      <c r="P941" s="11"/>
      <c r="Q941" s="11"/>
      <c r="R941" s="11"/>
      <c r="S941" s="11"/>
      <c r="T941" s="11"/>
      <c r="U941" s="11"/>
      <c r="V941" s="11"/>
      <c r="W941" s="11"/>
      <c r="X941" s="11"/>
      <c r="Y941" s="11"/>
      <c r="Z941" s="12"/>
    </row>
    <row r="942" spans="1:26" ht="14.5" customHeight="1" x14ac:dyDescent="0.2">
      <c r="A942" s="9"/>
      <c r="B942" s="11"/>
      <c r="C942" s="11"/>
      <c r="D942" s="11"/>
      <c r="E942" s="11"/>
      <c r="F942" s="11"/>
      <c r="G942" s="11"/>
      <c r="H942" s="11"/>
      <c r="I942" s="11"/>
      <c r="J942" s="11"/>
      <c r="K942" s="11"/>
      <c r="L942" s="11"/>
      <c r="M942" s="11"/>
      <c r="N942" s="11"/>
      <c r="O942" s="11"/>
      <c r="P942" s="11"/>
      <c r="Q942" s="11"/>
      <c r="R942" s="11"/>
      <c r="S942" s="11"/>
      <c r="T942" s="11"/>
      <c r="U942" s="11"/>
      <c r="V942" s="11"/>
      <c r="W942" s="11"/>
      <c r="X942" s="11"/>
      <c r="Y942" s="11"/>
      <c r="Z942" s="12"/>
    </row>
    <row r="943" spans="1:26" ht="14.5" customHeight="1" x14ac:dyDescent="0.2">
      <c r="A943" s="9"/>
      <c r="B943" s="11"/>
      <c r="C943" s="11"/>
      <c r="D943" s="11"/>
      <c r="E943" s="11"/>
      <c r="F943" s="11"/>
      <c r="G943" s="11"/>
      <c r="H943" s="11"/>
      <c r="I943" s="11"/>
      <c r="J943" s="11"/>
      <c r="K943" s="11"/>
      <c r="L943" s="11"/>
      <c r="M943" s="11"/>
      <c r="N943" s="11"/>
      <c r="O943" s="11"/>
      <c r="P943" s="11"/>
      <c r="Q943" s="11"/>
      <c r="R943" s="11"/>
      <c r="S943" s="11"/>
      <c r="T943" s="11"/>
      <c r="U943" s="11"/>
      <c r="V943" s="11"/>
      <c r="W943" s="11"/>
      <c r="X943" s="11"/>
      <c r="Y943" s="11"/>
      <c r="Z943" s="12"/>
    </row>
    <row r="944" spans="1:26" ht="14.5" customHeight="1" x14ac:dyDescent="0.2">
      <c r="A944" s="9"/>
      <c r="B944" s="11"/>
      <c r="C944" s="11"/>
      <c r="D944" s="11"/>
      <c r="E944" s="11"/>
      <c r="F944" s="11"/>
      <c r="G944" s="11"/>
      <c r="H944" s="11"/>
      <c r="I944" s="11"/>
      <c r="J944" s="11"/>
      <c r="K944" s="11"/>
      <c r="L944" s="11"/>
      <c r="M944" s="11"/>
      <c r="N944" s="11"/>
      <c r="O944" s="11"/>
      <c r="P944" s="11"/>
      <c r="Q944" s="11"/>
      <c r="R944" s="11"/>
      <c r="S944" s="11"/>
      <c r="T944" s="11"/>
      <c r="U944" s="11"/>
      <c r="V944" s="11"/>
      <c r="W944" s="11"/>
      <c r="X944" s="11"/>
      <c r="Y944" s="11"/>
      <c r="Z944" s="12"/>
    </row>
    <row r="945" spans="1:26" ht="14.5" customHeight="1" x14ac:dyDescent="0.2">
      <c r="A945" s="9"/>
      <c r="B945" s="11"/>
      <c r="C945" s="11"/>
      <c r="D945" s="11"/>
      <c r="E945" s="11"/>
      <c r="F945" s="11"/>
      <c r="G945" s="11"/>
      <c r="H945" s="11"/>
      <c r="I945" s="11"/>
      <c r="J945" s="11"/>
      <c r="K945" s="11"/>
      <c r="L945" s="11"/>
      <c r="M945" s="11"/>
      <c r="N945" s="11"/>
      <c r="O945" s="11"/>
      <c r="P945" s="11"/>
      <c r="Q945" s="11"/>
      <c r="R945" s="11"/>
      <c r="S945" s="11"/>
      <c r="T945" s="11"/>
      <c r="U945" s="11"/>
      <c r="V945" s="11"/>
      <c r="W945" s="11"/>
      <c r="X945" s="11"/>
      <c r="Y945" s="11"/>
      <c r="Z945" s="12"/>
    </row>
    <row r="946" spans="1:26" ht="14.5" customHeight="1" x14ac:dyDescent="0.2">
      <c r="A946" s="9"/>
      <c r="B946" s="11"/>
      <c r="C946" s="11"/>
      <c r="D946" s="11"/>
      <c r="E946" s="11"/>
      <c r="F946" s="11"/>
      <c r="G946" s="11"/>
      <c r="H946" s="11"/>
      <c r="I946" s="11"/>
      <c r="J946" s="11"/>
      <c r="K946" s="11"/>
      <c r="L946" s="11"/>
      <c r="M946" s="11"/>
      <c r="N946" s="11"/>
      <c r="O946" s="11"/>
      <c r="P946" s="11"/>
      <c r="Q946" s="11"/>
      <c r="R946" s="11"/>
      <c r="S946" s="11"/>
      <c r="T946" s="11"/>
      <c r="U946" s="11"/>
      <c r="V946" s="11"/>
      <c r="W946" s="11"/>
      <c r="X946" s="11"/>
      <c r="Y946" s="11"/>
      <c r="Z946" s="12"/>
    </row>
    <row r="947" spans="1:26" ht="14.5" customHeight="1" x14ac:dyDescent="0.2">
      <c r="A947" s="9"/>
      <c r="B947" s="11"/>
      <c r="C947" s="11"/>
      <c r="D947" s="11"/>
      <c r="E947" s="11"/>
      <c r="F947" s="11"/>
      <c r="G947" s="11"/>
      <c r="H947" s="11"/>
      <c r="I947" s="11"/>
      <c r="J947" s="11"/>
      <c r="K947" s="11"/>
      <c r="L947" s="11"/>
      <c r="M947" s="11"/>
      <c r="N947" s="11"/>
      <c r="O947" s="11"/>
      <c r="P947" s="11"/>
      <c r="Q947" s="11"/>
      <c r="R947" s="11"/>
      <c r="S947" s="11"/>
      <c r="T947" s="11"/>
      <c r="U947" s="11"/>
      <c r="V947" s="11"/>
      <c r="W947" s="11"/>
      <c r="X947" s="11"/>
      <c r="Y947" s="11"/>
      <c r="Z947" s="12"/>
    </row>
    <row r="948" spans="1:26" ht="14.5" customHeight="1" x14ac:dyDescent="0.2">
      <c r="A948" s="9"/>
      <c r="B948" s="11"/>
      <c r="C948" s="11"/>
      <c r="D948" s="11"/>
      <c r="E948" s="11"/>
      <c r="F948" s="11"/>
      <c r="G948" s="11"/>
      <c r="H948" s="11"/>
      <c r="I948" s="11"/>
      <c r="J948" s="11"/>
      <c r="K948" s="11"/>
      <c r="L948" s="11"/>
      <c r="M948" s="11"/>
      <c r="N948" s="11"/>
      <c r="O948" s="11"/>
      <c r="P948" s="11"/>
      <c r="Q948" s="11"/>
      <c r="R948" s="11"/>
      <c r="S948" s="11"/>
      <c r="T948" s="11"/>
      <c r="U948" s="11"/>
      <c r="V948" s="11"/>
      <c r="W948" s="11"/>
      <c r="X948" s="11"/>
      <c r="Y948" s="11"/>
      <c r="Z948" s="12"/>
    </row>
    <row r="949" spans="1:26" ht="14.5" customHeight="1" x14ac:dyDescent="0.2">
      <c r="A949" s="9"/>
      <c r="B949" s="11"/>
      <c r="C949" s="11"/>
      <c r="D949" s="11"/>
      <c r="E949" s="11"/>
      <c r="F949" s="11"/>
      <c r="G949" s="11"/>
      <c r="H949" s="11"/>
      <c r="I949" s="11"/>
      <c r="J949" s="11"/>
      <c r="K949" s="11"/>
      <c r="L949" s="11"/>
      <c r="M949" s="11"/>
      <c r="N949" s="11"/>
      <c r="O949" s="11"/>
      <c r="P949" s="11"/>
      <c r="Q949" s="11"/>
      <c r="R949" s="11"/>
      <c r="S949" s="11"/>
      <c r="T949" s="11"/>
      <c r="U949" s="11"/>
      <c r="V949" s="11"/>
      <c r="W949" s="11"/>
      <c r="X949" s="11"/>
      <c r="Y949" s="11"/>
      <c r="Z949" s="12"/>
    </row>
    <row r="950" spans="1:26" ht="14.5" customHeight="1" x14ac:dyDescent="0.2">
      <c r="A950" s="9"/>
      <c r="B950" s="11"/>
      <c r="C950" s="11"/>
      <c r="D950" s="11"/>
      <c r="E950" s="11"/>
      <c r="F950" s="11"/>
      <c r="G950" s="11"/>
      <c r="H950" s="11"/>
      <c r="I950" s="11"/>
      <c r="J950" s="11"/>
      <c r="K950" s="11"/>
      <c r="L950" s="11"/>
      <c r="M950" s="11"/>
      <c r="N950" s="11"/>
      <c r="O950" s="11"/>
      <c r="P950" s="11"/>
      <c r="Q950" s="11"/>
      <c r="R950" s="11"/>
      <c r="S950" s="11"/>
      <c r="T950" s="11"/>
      <c r="U950" s="11"/>
      <c r="V950" s="11"/>
      <c r="W950" s="11"/>
      <c r="X950" s="11"/>
      <c r="Y950" s="11"/>
      <c r="Z950" s="12"/>
    </row>
    <row r="951" spans="1:26" ht="14.5" customHeight="1" x14ac:dyDescent="0.2">
      <c r="A951" s="9"/>
      <c r="B951" s="11"/>
      <c r="C951" s="11"/>
      <c r="D951" s="11"/>
      <c r="E951" s="11"/>
      <c r="F951" s="11"/>
      <c r="G951" s="11"/>
      <c r="H951" s="11"/>
      <c r="I951" s="11"/>
      <c r="J951" s="11"/>
      <c r="K951" s="11"/>
      <c r="L951" s="11"/>
      <c r="M951" s="11"/>
      <c r="N951" s="11"/>
      <c r="O951" s="11"/>
      <c r="P951" s="11"/>
      <c r="Q951" s="11"/>
      <c r="R951" s="11"/>
      <c r="S951" s="11"/>
      <c r="T951" s="11"/>
      <c r="U951" s="11"/>
      <c r="V951" s="11"/>
      <c r="W951" s="11"/>
      <c r="X951" s="11"/>
      <c r="Y951" s="11"/>
      <c r="Z951" s="12"/>
    </row>
    <row r="952" spans="1:26" ht="14.5" customHeight="1" x14ac:dyDescent="0.2">
      <c r="A952" s="9"/>
      <c r="B952" s="11"/>
      <c r="C952" s="11"/>
      <c r="D952" s="11"/>
      <c r="E952" s="11"/>
      <c r="F952" s="11"/>
      <c r="G952" s="11"/>
      <c r="H952" s="11"/>
      <c r="I952" s="11"/>
      <c r="J952" s="11"/>
      <c r="K952" s="11"/>
      <c r="L952" s="11"/>
      <c r="M952" s="11"/>
      <c r="N952" s="11"/>
      <c r="O952" s="11"/>
      <c r="P952" s="11"/>
      <c r="Q952" s="11"/>
      <c r="R952" s="11"/>
      <c r="S952" s="11"/>
      <c r="T952" s="11"/>
      <c r="U952" s="11"/>
      <c r="V952" s="11"/>
      <c r="W952" s="11"/>
      <c r="X952" s="11"/>
      <c r="Y952" s="11"/>
      <c r="Z952" s="12"/>
    </row>
    <row r="953" spans="1:26" ht="14.5" customHeight="1" x14ac:dyDescent="0.2">
      <c r="A953" s="9"/>
      <c r="B953" s="11"/>
      <c r="C953" s="11"/>
      <c r="D953" s="11"/>
      <c r="E953" s="11"/>
      <c r="F953" s="11"/>
      <c r="G953" s="11"/>
      <c r="H953" s="11"/>
      <c r="I953" s="11"/>
      <c r="J953" s="11"/>
      <c r="K953" s="11"/>
      <c r="L953" s="11"/>
      <c r="M953" s="11"/>
      <c r="N953" s="11"/>
      <c r="O953" s="11"/>
      <c r="P953" s="11"/>
      <c r="Q953" s="11"/>
      <c r="R953" s="11"/>
      <c r="S953" s="11"/>
      <c r="T953" s="11"/>
      <c r="U953" s="11"/>
      <c r="V953" s="11"/>
      <c r="W953" s="11"/>
      <c r="X953" s="11"/>
      <c r="Y953" s="11"/>
      <c r="Z953" s="12"/>
    </row>
    <row r="954" spans="1:26" ht="14.5" customHeight="1" x14ac:dyDescent="0.2">
      <c r="A954" s="9"/>
      <c r="B954" s="11"/>
      <c r="C954" s="11"/>
      <c r="D954" s="11"/>
      <c r="E954" s="11"/>
      <c r="F954" s="11"/>
      <c r="G954" s="11"/>
      <c r="H954" s="11"/>
      <c r="I954" s="11"/>
      <c r="J954" s="11"/>
      <c r="K954" s="11"/>
      <c r="L954" s="11"/>
      <c r="M954" s="11"/>
      <c r="N954" s="11"/>
      <c r="O954" s="11"/>
      <c r="P954" s="11"/>
      <c r="Q954" s="11"/>
      <c r="R954" s="11"/>
      <c r="S954" s="11"/>
      <c r="T954" s="11"/>
      <c r="U954" s="11"/>
      <c r="V954" s="11"/>
      <c r="W954" s="11"/>
      <c r="X954" s="11"/>
      <c r="Y954" s="11"/>
      <c r="Z954" s="12"/>
    </row>
    <row r="955" spans="1:26" ht="14.5" customHeight="1" x14ac:dyDescent="0.2">
      <c r="A955" s="9"/>
      <c r="B955" s="11"/>
      <c r="C955" s="11"/>
      <c r="D955" s="11"/>
      <c r="E955" s="11"/>
      <c r="F955" s="11"/>
      <c r="G955" s="11"/>
      <c r="H955" s="11"/>
      <c r="I955" s="11"/>
      <c r="J955" s="11"/>
      <c r="K955" s="11"/>
      <c r="L955" s="11"/>
      <c r="M955" s="11"/>
      <c r="N955" s="11"/>
      <c r="O955" s="11"/>
      <c r="P955" s="11"/>
      <c r="Q955" s="11"/>
      <c r="R955" s="11"/>
      <c r="S955" s="11"/>
      <c r="T955" s="11"/>
      <c r="U955" s="11"/>
      <c r="V955" s="11"/>
      <c r="W955" s="11"/>
      <c r="X955" s="11"/>
      <c r="Y955" s="11"/>
      <c r="Z955" s="12"/>
    </row>
    <row r="956" spans="1:26" ht="14.5" customHeight="1" x14ac:dyDescent="0.2">
      <c r="A956" s="9"/>
      <c r="B956" s="11"/>
      <c r="C956" s="11"/>
      <c r="D956" s="11"/>
      <c r="E956" s="11"/>
      <c r="F956" s="11"/>
      <c r="G956" s="11"/>
      <c r="H956" s="11"/>
      <c r="I956" s="11"/>
      <c r="J956" s="11"/>
      <c r="K956" s="11"/>
      <c r="L956" s="11"/>
      <c r="M956" s="11"/>
      <c r="N956" s="11"/>
      <c r="O956" s="11"/>
      <c r="P956" s="11"/>
      <c r="Q956" s="11"/>
      <c r="R956" s="11"/>
      <c r="S956" s="11"/>
      <c r="T956" s="11"/>
      <c r="U956" s="11"/>
      <c r="V956" s="11"/>
      <c r="W956" s="11"/>
      <c r="X956" s="11"/>
      <c r="Y956" s="11"/>
      <c r="Z956" s="12"/>
    </row>
    <row r="957" spans="1:26" ht="14.5" customHeight="1" x14ac:dyDescent="0.2">
      <c r="A957" s="9"/>
      <c r="B957" s="11"/>
      <c r="C957" s="11"/>
      <c r="D957" s="11"/>
      <c r="E957" s="11"/>
      <c r="F957" s="11"/>
      <c r="G957" s="11"/>
      <c r="H957" s="11"/>
      <c r="I957" s="11"/>
      <c r="J957" s="11"/>
      <c r="K957" s="11"/>
      <c r="L957" s="11"/>
      <c r="M957" s="11"/>
      <c r="N957" s="11"/>
      <c r="O957" s="11"/>
      <c r="P957" s="11"/>
      <c r="Q957" s="11"/>
      <c r="R957" s="11"/>
      <c r="S957" s="11"/>
      <c r="T957" s="11"/>
      <c r="U957" s="11"/>
      <c r="V957" s="11"/>
      <c r="W957" s="11"/>
      <c r="X957" s="11"/>
      <c r="Y957" s="11"/>
      <c r="Z957" s="12"/>
    </row>
    <row r="958" spans="1:26" ht="14.5" customHeight="1" x14ac:dyDescent="0.2">
      <c r="A958" s="9"/>
      <c r="B958" s="11"/>
      <c r="C958" s="11"/>
      <c r="D958" s="11"/>
      <c r="E958" s="11"/>
      <c r="F958" s="11"/>
      <c r="G958" s="11"/>
      <c r="H958" s="11"/>
      <c r="I958" s="11"/>
      <c r="J958" s="11"/>
      <c r="K958" s="11"/>
      <c r="L958" s="11"/>
      <c r="M958" s="11"/>
      <c r="N958" s="11"/>
      <c r="O958" s="11"/>
      <c r="P958" s="11"/>
      <c r="Q958" s="11"/>
      <c r="R958" s="11"/>
      <c r="S958" s="11"/>
      <c r="T958" s="11"/>
      <c r="U958" s="11"/>
      <c r="V958" s="11"/>
      <c r="W958" s="11"/>
      <c r="X958" s="11"/>
      <c r="Y958" s="11"/>
      <c r="Z958" s="12"/>
    </row>
    <row r="959" spans="1:26" ht="14.5" customHeight="1" x14ac:dyDescent="0.2">
      <c r="A959" s="9"/>
      <c r="B959" s="11"/>
      <c r="C959" s="11"/>
      <c r="D959" s="11"/>
      <c r="E959" s="11"/>
      <c r="F959" s="11"/>
      <c r="G959" s="11"/>
      <c r="H959" s="11"/>
      <c r="I959" s="11"/>
      <c r="J959" s="11"/>
      <c r="K959" s="11"/>
      <c r="L959" s="11"/>
      <c r="M959" s="11"/>
      <c r="N959" s="11"/>
      <c r="O959" s="11"/>
      <c r="P959" s="11"/>
      <c r="Q959" s="11"/>
      <c r="R959" s="11"/>
      <c r="S959" s="11"/>
      <c r="T959" s="11"/>
      <c r="U959" s="11"/>
      <c r="V959" s="11"/>
      <c r="W959" s="11"/>
      <c r="X959" s="11"/>
      <c r="Y959" s="11"/>
      <c r="Z959" s="12"/>
    </row>
    <row r="960" spans="1:26" ht="14.5" customHeight="1" x14ac:dyDescent="0.2">
      <c r="A960" s="9"/>
      <c r="B960" s="11"/>
      <c r="C960" s="11"/>
      <c r="D960" s="11"/>
      <c r="E960" s="11"/>
      <c r="F960" s="11"/>
      <c r="G960" s="11"/>
      <c r="H960" s="11"/>
      <c r="I960" s="11"/>
      <c r="J960" s="11"/>
      <c r="K960" s="11"/>
      <c r="L960" s="11"/>
      <c r="M960" s="11"/>
      <c r="N960" s="11"/>
      <c r="O960" s="11"/>
      <c r="P960" s="11"/>
      <c r="Q960" s="11"/>
      <c r="R960" s="11"/>
      <c r="S960" s="11"/>
      <c r="T960" s="11"/>
      <c r="U960" s="11"/>
      <c r="V960" s="11"/>
      <c r="W960" s="11"/>
      <c r="X960" s="11"/>
      <c r="Y960" s="11"/>
      <c r="Z960" s="12"/>
    </row>
    <row r="961" spans="1:26" ht="14.5" customHeight="1" x14ac:dyDescent="0.2">
      <c r="A961" s="9"/>
      <c r="B961" s="11"/>
      <c r="C961" s="11"/>
      <c r="D961" s="11"/>
      <c r="E961" s="11"/>
      <c r="F961" s="11"/>
      <c r="G961" s="11"/>
      <c r="H961" s="11"/>
      <c r="I961" s="11"/>
      <c r="J961" s="11"/>
      <c r="K961" s="11"/>
      <c r="L961" s="11"/>
      <c r="M961" s="11"/>
      <c r="N961" s="11"/>
      <c r="O961" s="11"/>
      <c r="P961" s="11"/>
      <c r="Q961" s="11"/>
      <c r="R961" s="11"/>
      <c r="S961" s="11"/>
      <c r="T961" s="11"/>
      <c r="U961" s="11"/>
      <c r="V961" s="11"/>
      <c r="W961" s="11"/>
      <c r="X961" s="11"/>
      <c r="Y961" s="11"/>
      <c r="Z961" s="12"/>
    </row>
    <row r="962" spans="1:26" ht="14.5" customHeight="1" x14ac:dyDescent="0.2">
      <c r="A962" s="9"/>
      <c r="B962" s="11"/>
      <c r="C962" s="11"/>
      <c r="D962" s="11"/>
      <c r="E962" s="11"/>
      <c r="F962" s="11"/>
      <c r="G962" s="11"/>
      <c r="H962" s="11"/>
      <c r="I962" s="11"/>
      <c r="J962" s="11"/>
      <c r="K962" s="11"/>
      <c r="L962" s="11"/>
      <c r="M962" s="11"/>
      <c r="N962" s="11"/>
      <c r="O962" s="11"/>
      <c r="P962" s="11"/>
      <c r="Q962" s="11"/>
      <c r="R962" s="11"/>
      <c r="S962" s="11"/>
      <c r="T962" s="11"/>
      <c r="U962" s="11"/>
      <c r="V962" s="11"/>
      <c r="W962" s="11"/>
      <c r="X962" s="11"/>
      <c r="Y962" s="11"/>
      <c r="Z962" s="12"/>
    </row>
    <row r="963" spans="1:26" ht="14.5" customHeight="1" x14ac:dyDescent="0.2">
      <c r="A963" s="9"/>
      <c r="B963" s="11"/>
      <c r="C963" s="11"/>
      <c r="D963" s="11"/>
      <c r="E963" s="11"/>
      <c r="F963" s="11"/>
      <c r="G963" s="11"/>
      <c r="H963" s="11"/>
      <c r="I963" s="11"/>
      <c r="J963" s="11"/>
      <c r="K963" s="11"/>
      <c r="L963" s="11"/>
      <c r="M963" s="11"/>
      <c r="N963" s="11"/>
      <c r="O963" s="11"/>
      <c r="P963" s="11"/>
      <c r="Q963" s="11"/>
      <c r="R963" s="11"/>
      <c r="S963" s="11"/>
      <c r="T963" s="11"/>
      <c r="U963" s="11"/>
      <c r="V963" s="11"/>
      <c r="W963" s="11"/>
      <c r="X963" s="11"/>
      <c r="Y963" s="11"/>
      <c r="Z963" s="12"/>
    </row>
    <row r="964" spans="1:26" ht="14.5" customHeight="1" x14ac:dyDescent="0.2">
      <c r="A964" s="9"/>
      <c r="B964" s="11"/>
      <c r="C964" s="11"/>
      <c r="D964" s="11"/>
      <c r="E964" s="11"/>
      <c r="F964" s="11"/>
      <c r="G964" s="11"/>
      <c r="H964" s="11"/>
      <c r="I964" s="11"/>
      <c r="J964" s="11"/>
      <c r="K964" s="11"/>
      <c r="L964" s="11"/>
      <c r="M964" s="11"/>
      <c r="N964" s="11"/>
      <c r="O964" s="11"/>
      <c r="P964" s="11"/>
      <c r="Q964" s="11"/>
      <c r="R964" s="11"/>
      <c r="S964" s="11"/>
      <c r="T964" s="11"/>
      <c r="U964" s="11"/>
      <c r="V964" s="11"/>
      <c r="W964" s="11"/>
      <c r="X964" s="11"/>
      <c r="Y964" s="11"/>
      <c r="Z964" s="12"/>
    </row>
    <row r="965" spans="1:26" ht="14.5" customHeight="1" x14ac:dyDescent="0.2">
      <c r="A965" s="9"/>
      <c r="B965" s="11"/>
      <c r="C965" s="11"/>
      <c r="D965" s="11"/>
      <c r="E965" s="11"/>
      <c r="F965" s="11"/>
      <c r="G965" s="11"/>
      <c r="H965" s="11"/>
      <c r="I965" s="11"/>
      <c r="J965" s="11"/>
      <c r="K965" s="11"/>
      <c r="L965" s="11"/>
      <c r="M965" s="11"/>
      <c r="N965" s="11"/>
      <c r="O965" s="11"/>
      <c r="P965" s="11"/>
      <c r="Q965" s="11"/>
      <c r="R965" s="11"/>
      <c r="S965" s="11"/>
      <c r="T965" s="11"/>
      <c r="U965" s="11"/>
      <c r="V965" s="11"/>
      <c r="W965" s="11"/>
      <c r="X965" s="11"/>
      <c r="Y965" s="11"/>
      <c r="Z965" s="12"/>
    </row>
    <row r="966" spans="1:26" ht="14.5" customHeight="1" x14ac:dyDescent="0.2">
      <c r="A966" s="9"/>
      <c r="B966" s="11"/>
      <c r="C966" s="11"/>
      <c r="D966" s="11"/>
      <c r="E966" s="11"/>
      <c r="F966" s="11"/>
      <c r="G966" s="11"/>
      <c r="H966" s="11"/>
      <c r="I966" s="11"/>
      <c r="J966" s="11"/>
      <c r="K966" s="11"/>
      <c r="L966" s="11"/>
      <c r="M966" s="11"/>
      <c r="N966" s="11"/>
      <c r="O966" s="11"/>
      <c r="P966" s="11"/>
      <c r="Q966" s="11"/>
      <c r="R966" s="11"/>
      <c r="S966" s="11"/>
      <c r="T966" s="11"/>
      <c r="U966" s="11"/>
      <c r="V966" s="11"/>
      <c r="W966" s="11"/>
      <c r="X966" s="11"/>
      <c r="Y966" s="11"/>
      <c r="Z966" s="12"/>
    </row>
    <row r="967" spans="1:26" ht="14.5" customHeight="1" x14ac:dyDescent="0.2">
      <c r="A967" s="9"/>
      <c r="B967" s="11"/>
      <c r="C967" s="11"/>
      <c r="D967" s="11"/>
      <c r="E967" s="11"/>
      <c r="F967" s="11"/>
      <c r="G967" s="11"/>
      <c r="H967" s="11"/>
      <c r="I967" s="11"/>
      <c r="J967" s="11"/>
      <c r="K967" s="11"/>
      <c r="L967" s="11"/>
      <c r="M967" s="11"/>
      <c r="N967" s="11"/>
      <c r="O967" s="11"/>
      <c r="P967" s="11"/>
      <c r="Q967" s="11"/>
      <c r="R967" s="11"/>
      <c r="S967" s="11"/>
      <c r="T967" s="11"/>
      <c r="U967" s="11"/>
      <c r="V967" s="11"/>
      <c r="W967" s="11"/>
      <c r="X967" s="11"/>
      <c r="Y967" s="11"/>
      <c r="Z967" s="12"/>
    </row>
    <row r="968" spans="1:26" ht="14.5" customHeight="1" x14ac:dyDescent="0.2">
      <c r="A968" s="9"/>
      <c r="B968" s="11"/>
      <c r="C968" s="11"/>
      <c r="D968" s="11"/>
      <c r="E968" s="11"/>
      <c r="F968" s="11"/>
      <c r="G968" s="11"/>
      <c r="H968" s="11"/>
      <c r="I968" s="11"/>
      <c r="J968" s="11"/>
      <c r="K968" s="11"/>
      <c r="L968" s="11"/>
      <c r="M968" s="11"/>
      <c r="N968" s="11"/>
      <c r="O968" s="11"/>
      <c r="P968" s="11"/>
      <c r="Q968" s="11"/>
      <c r="R968" s="11"/>
      <c r="S968" s="11"/>
      <c r="T968" s="11"/>
      <c r="U968" s="11"/>
      <c r="V968" s="11"/>
      <c r="W968" s="11"/>
      <c r="X968" s="11"/>
      <c r="Y968" s="11"/>
      <c r="Z968" s="12"/>
    </row>
    <row r="969" spans="1:26" ht="14.5" customHeight="1" x14ac:dyDescent="0.2">
      <c r="A969" s="9"/>
      <c r="B969" s="11"/>
      <c r="C969" s="11"/>
      <c r="D969" s="11"/>
      <c r="E969" s="11"/>
      <c r="F969" s="11"/>
      <c r="G969" s="11"/>
      <c r="H969" s="11"/>
      <c r="I969" s="11"/>
      <c r="J969" s="11"/>
      <c r="K969" s="11"/>
      <c r="L969" s="11"/>
      <c r="M969" s="11"/>
      <c r="N969" s="11"/>
      <c r="O969" s="11"/>
      <c r="P969" s="11"/>
      <c r="Q969" s="11"/>
      <c r="R969" s="11"/>
      <c r="S969" s="11"/>
      <c r="T969" s="11"/>
      <c r="U969" s="11"/>
      <c r="V969" s="11"/>
      <c r="W969" s="11"/>
      <c r="X969" s="11"/>
      <c r="Y969" s="11"/>
      <c r="Z969" s="12"/>
    </row>
    <row r="970" spans="1:26" ht="14.5" customHeight="1" x14ac:dyDescent="0.2">
      <c r="A970" s="9"/>
      <c r="B970" s="11"/>
      <c r="C970" s="11"/>
      <c r="D970" s="11"/>
      <c r="E970" s="11"/>
      <c r="F970" s="11"/>
      <c r="G970" s="11"/>
      <c r="H970" s="11"/>
      <c r="I970" s="11"/>
      <c r="J970" s="11"/>
      <c r="K970" s="11"/>
      <c r="L970" s="11"/>
      <c r="M970" s="11"/>
      <c r="N970" s="11"/>
      <c r="O970" s="11"/>
      <c r="P970" s="11"/>
      <c r="Q970" s="11"/>
      <c r="R970" s="11"/>
      <c r="S970" s="11"/>
      <c r="T970" s="11"/>
      <c r="U970" s="11"/>
      <c r="V970" s="11"/>
      <c r="W970" s="11"/>
      <c r="X970" s="11"/>
      <c r="Y970" s="11"/>
      <c r="Z970" s="12"/>
    </row>
    <row r="971" spans="1:26" ht="14.5" customHeight="1" x14ac:dyDescent="0.2">
      <c r="A971" s="9"/>
      <c r="B971" s="11"/>
      <c r="C971" s="11"/>
      <c r="D971" s="11"/>
      <c r="E971" s="11"/>
      <c r="F971" s="11"/>
      <c r="G971" s="11"/>
      <c r="H971" s="11"/>
      <c r="I971" s="11"/>
      <c r="J971" s="11"/>
      <c r="K971" s="11"/>
      <c r="L971" s="11"/>
      <c r="M971" s="11"/>
      <c r="N971" s="11"/>
      <c r="O971" s="11"/>
      <c r="P971" s="11"/>
      <c r="Q971" s="11"/>
      <c r="R971" s="11"/>
      <c r="S971" s="11"/>
      <c r="T971" s="11"/>
      <c r="U971" s="11"/>
      <c r="V971" s="11"/>
      <c r="W971" s="11"/>
      <c r="X971" s="11"/>
      <c r="Y971" s="11"/>
      <c r="Z971" s="12"/>
    </row>
    <row r="972" spans="1:26" ht="14.5" customHeight="1" x14ac:dyDescent="0.2">
      <c r="A972" s="9"/>
      <c r="B972" s="11"/>
      <c r="C972" s="11"/>
      <c r="D972" s="11"/>
      <c r="E972" s="11"/>
      <c r="F972" s="11"/>
      <c r="G972" s="11"/>
      <c r="H972" s="11"/>
      <c r="I972" s="11"/>
      <c r="J972" s="11"/>
      <c r="K972" s="11"/>
      <c r="L972" s="11"/>
      <c r="M972" s="11"/>
      <c r="N972" s="11"/>
      <c r="O972" s="11"/>
      <c r="P972" s="11"/>
      <c r="Q972" s="11"/>
      <c r="R972" s="11"/>
      <c r="S972" s="11"/>
      <c r="T972" s="11"/>
      <c r="U972" s="11"/>
      <c r="V972" s="11"/>
      <c r="W972" s="11"/>
      <c r="X972" s="11"/>
      <c r="Y972" s="11"/>
      <c r="Z972" s="12"/>
    </row>
    <row r="973" spans="1:26" ht="14.5" customHeight="1" x14ac:dyDescent="0.2">
      <c r="A973" s="9"/>
      <c r="B973" s="11"/>
      <c r="C973" s="11"/>
      <c r="D973" s="11"/>
      <c r="E973" s="11"/>
      <c r="F973" s="11"/>
      <c r="G973" s="11"/>
      <c r="H973" s="11"/>
      <c r="I973" s="11"/>
      <c r="J973" s="11"/>
      <c r="K973" s="11"/>
      <c r="L973" s="11"/>
      <c r="M973" s="11"/>
      <c r="N973" s="11"/>
      <c r="O973" s="11"/>
      <c r="P973" s="11"/>
      <c r="Q973" s="11"/>
      <c r="R973" s="11"/>
      <c r="S973" s="11"/>
      <c r="T973" s="11"/>
      <c r="U973" s="11"/>
      <c r="V973" s="11"/>
      <c r="W973" s="11"/>
      <c r="X973" s="11"/>
      <c r="Y973" s="11"/>
      <c r="Z973" s="12"/>
    </row>
    <row r="974" spans="1:26" ht="14.5" customHeight="1" x14ac:dyDescent="0.2">
      <c r="A974" s="9"/>
      <c r="B974" s="11"/>
      <c r="C974" s="11"/>
      <c r="D974" s="11"/>
      <c r="E974" s="11"/>
      <c r="F974" s="11"/>
      <c r="G974" s="11"/>
      <c r="H974" s="11"/>
      <c r="I974" s="11"/>
      <c r="J974" s="11"/>
      <c r="K974" s="11"/>
      <c r="L974" s="11"/>
      <c r="M974" s="11"/>
      <c r="N974" s="11"/>
      <c r="O974" s="11"/>
      <c r="P974" s="11"/>
      <c r="Q974" s="11"/>
      <c r="R974" s="11"/>
      <c r="S974" s="11"/>
      <c r="T974" s="11"/>
      <c r="U974" s="11"/>
      <c r="V974" s="11"/>
      <c r="W974" s="11"/>
      <c r="X974" s="11"/>
      <c r="Y974" s="11"/>
      <c r="Z974" s="12"/>
    </row>
    <row r="975" spans="1:26" ht="14.5" customHeight="1" x14ac:dyDescent="0.2">
      <c r="A975" s="9"/>
      <c r="B975" s="11"/>
      <c r="C975" s="11"/>
      <c r="D975" s="11"/>
      <c r="E975" s="11"/>
      <c r="F975" s="11"/>
      <c r="G975" s="11"/>
      <c r="H975" s="11"/>
      <c r="I975" s="11"/>
      <c r="J975" s="11"/>
      <c r="K975" s="11"/>
      <c r="L975" s="11"/>
      <c r="M975" s="11"/>
      <c r="N975" s="11"/>
      <c r="O975" s="11"/>
      <c r="P975" s="11"/>
      <c r="Q975" s="11"/>
      <c r="R975" s="11"/>
      <c r="S975" s="11"/>
      <c r="T975" s="11"/>
      <c r="U975" s="11"/>
      <c r="V975" s="11"/>
      <c r="W975" s="11"/>
      <c r="X975" s="11"/>
      <c r="Y975" s="11"/>
      <c r="Z975" s="12"/>
    </row>
    <row r="976" spans="1:26" ht="14.5" customHeight="1" x14ac:dyDescent="0.2">
      <c r="A976" s="9"/>
      <c r="B976" s="11"/>
      <c r="C976" s="11"/>
      <c r="D976" s="11"/>
      <c r="E976" s="11"/>
      <c r="F976" s="11"/>
      <c r="G976" s="11"/>
      <c r="H976" s="11"/>
      <c r="I976" s="11"/>
      <c r="J976" s="11"/>
      <c r="K976" s="11"/>
      <c r="L976" s="11"/>
      <c r="M976" s="11"/>
      <c r="N976" s="11"/>
      <c r="O976" s="11"/>
      <c r="P976" s="11"/>
      <c r="Q976" s="11"/>
      <c r="R976" s="11"/>
      <c r="S976" s="11"/>
      <c r="T976" s="11"/>
      <c r="U976" s="11"/>
      <c r="V976" s="11"/>
      <c r="W976" s="11"/>
      <c r="X976" s="11"/>
      <c r="Y976" s="11"/>
      <c r="Z976" s="12"/>
    </row>
    <row r="977" spans="1:26" ht="14.5" customHeight="1" x14ac:dyDescent="0.2">
      <c r="A977" s="9"/>
      <c r="B977" s="11"/>
      <c r="C977" s="11"/>
      <c r="D977" s="11"/>
      <c r="E977" s="11"/>
      <c r="F977" s="11"/>
      <c r="G977" s="11"/>
      <c r="H977" s="11"/>
      <c r="I977" s="11"/>
      <c r="J977" s="11"/>
      <c r="K977" s="11"/>
      <c r="L977" s="11"/>
      <c r="M977" s="11"/>
      <c r="N977" s="11"/>
      <c r="O977" s="11"/>
      <c r="P977" s="11"/>
      <c r="Q977" s="11"/>
      <c r="R977" s="11"/>
      <c r="S977" s="11"/>
      <c r="T977" s="11"/>
      <c r="U977" s="11"/>
      <c r="V977" s="11"/>
      <c r="W977" s="11"/>
      <c r="X977" s="11"/>
      <c r="Y977" s="11"/>
      <c r="Z977" s="12"/>
    </row>
    <row r="978" spans="1:26" ht="14.5" customHeight="1" x14ac:dyDescent="0.2">
      <c r="A978" s="9"/>
      <c r="B978" s="11"/>
      <c r="C978" s="11"/>
      <c r="D978" s="11"/>
      <c r="E978" s="11"/>
      <c r="F978" s="11"/>
      <c r="G978" s="11"/>
      <c r="H978" s="11"/>
      <c r="I978" s="11"/>
      <c r="J978" s="11"/>
      <c r="K978" s="11"/>
      <c r="L978" s="11"/>
      <c r="M978" s="11"/>
      <c r="N978" s="11"/>
      <c r="O978" s="11"/>
      <c r="P978" s="11"/>
      <c r="Q978" s="11"/>
      <c r="R978" s="11"/>
      <c r="S978" s="11"/>
      <c r="T978" s="11"/>
      <c r="U978" s="11"/>
      <c r="V978" s="11"/>
      <c r="W978" s="11"/>
      <c r="X978" s="11"/>
      <c r="Y978" s="11"/>
      <c r="Z978" s="12"/>
    </row>
    <row r="979" spans="1:26" ht="14.5" customHeight="1" x14ac:dyDescent="0.2">
      <c r="A979" s="9"/>
      <c r="B979" s="11"/>
      <c r="C979" s="11"/>
      <c r="D979" s="11"/>
      <c r="E979" s="11"/>
      <c r="F979" s="11"/>
      <c r="G979" s="11"/>
      <c r="H979" s="11"/>
      <c r="I979" s="11"/>
      <c r="J979" s="11"/>
      <c r="K979" s="11"/>
      <c r="L979" s="11"/>
      <c r="M979" s="11"/>
      <c r="N979" s="11"/>
      <c r="O979" s="11"/>
      <c r="P979" s="11"/>
      <c r="Q979" s="11"/>
      <c r="R979" s="11"/>
      <c r="S979" s="11"/>
      <c r="T979" s="11"/>
      <c r="U979" s="11"/>
      <c r="V979" s="11"/>
      <c r="W979" s="11"/>
      <c r="X979" s="11"/>
      <c r="Y979" s="11"/>
      <c r="Z979" s="12"/>
    </row>
    <row r="980" spans="1:26" ht="14.5" customHeight="1" x14ac:dyDescent="0.2">
      <c r="A980" s="9"/>
      <c r="B980" s="11"/>
      <c r="C980" s="11"/>
      <c r="D980" s="11"/>
      <c r="E980" s="11"/>
      <c r="F980" s="11"/>
      <c r="G980" s="11"/>
      <c r="H980" s="11"/>
      <c r="I980" s="11"/>
      <c r="J980" s="11"/>
      <c r="K980" s="11"/>
      <c r="L980" s="11"/>
      <c r="M980" s="11"/>
      <c r="N980" s="11"/>
      <c r="O980" s="11"/>
      <c r="P980" s="11"/>
      <c r="Q980" s="11"/>
      <c r="R980" s="11"/>
      <c r="S980" s="11"/>
      <c r="T980" s="11"/>
      <c r="U980" s="11"/>
      <c r="V980" s="11"/>
      <c r="W980" s="11"/>
      <c r="X980" s="11"/>
      <c r="Y980" s="11"/>
      <c r="Z980" s="12"/>
    </row>
    <row r="981" spans="1:26" ht="14.5" customHeight="1" x14ac:dyDescent="0.2">
      <c r="A981" s="9"/>
      <c r="B981" s="11"/>
      <c r="C981" s="11"/>
      <c r="D981" s="11"/>
      <c r="E981" s="11"/>
      <c r="F981" s="11"/>
      <c r="G981" s="11"/>
      <c r="H981" s="11"/>
      <c r="I981" s="11"/>
      <c r="J981" s="11"/>
      <c r="K981" s="11"/>
      <c r="L981" s="11"/>
      <c r="M981" s="11"/>
      <c r="N981" s="11"/>
      <c r="O981" s="11"/>
      <c r="P981" s="11"/>
      <c r="Q981" s="11"/>
      <c r="R981" s="11"/>
      <c r="S981" s="11"/>
      <c r="T981" s="11"/>
      <c r="U981" s="11"/>
      <c r="V981" s="11"/>
      <c r="W981" s="11"/>
      <c r="X981" s="11"/>
      <c r="Y981" s="11"/>
      <c r="Z981" s="12"/>
    </row>
    <row r="982" spans="1:26" ht="14.5" customHeight="1" x14ac:dyDescent="0.2">
      <c r="A982" s="9"/>
      <c r="B982" s="11"/>
      <c r="C982" s="11"/>
      <c r="D982" s="11"/>
      <c r="E982" s="11"/>
      <c r="F982" s="11"/>
      <c r="G982" s="11"/>
      <c r="H982" s="11"/>
      <c r="I982" s="11"/>
      <c r="J982" s="11"/>
      <c r="K982" s="11"/>
      <c r="L982" s="11"/>
      <c r="M982" s="11"/>
      <c r="N982" s="11"/>
      <c r="O982" s="11"/>
      <c r="P982" s="11"/>
      <c r="Q982" s="11"/>
      <c r="R982" s="11"/>
      <c r="S982" s="11"/>
      <c r="T982" s="11"/>
      <c r="U982" s="11"/>
      <c r="V982" s="11"/>
      <c r="W982" s="11"/>
      <c r="X982" s="11"/>
      <c r="Y982" s="11"/>
      <c r="Z982" s="12"/>
    </row>
    <row r="983" spans="1:26" ht="14.5" customHeight="1" x14ac:dyDescent="0.2">
      <c r="A983" s="9"/>
      <c r="B983" s="11"/>
      <c r="C983" s="11"/>
      <c r="D983" s="11"/>
      <c r="E983" s="11"/>
      <c r="F983" s="11"/>
      <c r="G983" s="11"/>
      <c r="H983" s="11"/>
      <c r="I983" s="11"/>
      <c r="J983" s="11"/>
      <c r="K983" s="11"/>
      <c r="L983" s="11"/>
      <c r="M983" s="11"/>
      <c r="N983" s="11"/>
      <c r="O983" s="11"/>
      <c r="P983" s="11"/>
      <c r="Q983" s="11"/>
      <c r="R983" s="11"/>
      <c r="S983" s="11"/>
      <c r="T983" s="11"/>
      <c r="U983" s="11"/>
      <c r="V983" s="11"/>
      <c r="W983" s="11"/>
      <c r="X983" s="11"/>
      <c r="Y983" s="11"/>
      <c r="Z983" s="12"/>
    </row>
    <row r="984" spans="1:26" ht="14.5" customHeight="1" x14ac:dyDescent="0.2">
      <c r="A984" s="9"/>
      <c r="B984" s="11"/>
      <c r="C984" s="11"/>
      <c r="D984" s="11"/>
      <c r="E984" s="11"/>
      <c r="F984" s="11"/>
      <c r="G984" s="11"/>
      <c r="H984" s="11"/>
      <c r="I984" s="11"/>
      <c r="J984" s="11"/>
      <c r="K984" s="11"/>
      <c r="L984" s="11"/>
      <c r="M984" s="11"/>
      <c r="N984" s="11"/>
      <c r="O984" s="11"/>
      <c r="P984" s="11"/>
      <c r="Q984" s="11"/>
      <c r="R984" s="11"/>
      <c r="S984" s="11"/>
      <c r="T984" s="11"/>
      <c r="U984" s="11"/>
      <c r="V984" s="11"/>
      <c r="W984" s="11"/>
      <c r="X984" s="11"/>
      <c r="Y984" s="11"/>
      <c r="Z984" s="12"/>
    </row>
    <row r="985" spans="1:26" ht="14.5" customHeight="1" x14ac:dyDescent="0.2">
      <c r="A985" s="9"/>
      <c r="B985" s="11"/>
      <c r="C985" s="11"/>
      <c r="D985" s="11"/>
      <c r="E985" s="11"/>
      <c r="F985" s="11"/>
      <c r="G985" s="11"/>
      <c r="H985" s="11"/>
      <c r="I985" s="11"/>
      <c r="J985" s="11"/>
      <c r="K985" s="11"/>
      <c r="L985" s="11"/>
      <c r="M985" s="11"/>
      <c r="N985" s="11"/>
      <c r="O985" s="11"/>
      <c r="P985" s="11"/>
      <c r="Q985" s="11"/>
      <c r="R985" s="11"/>
      <c r="S985" s="11"/>
      <c r="T985" s="11"/>
      <c r="U985" s="11"/>
      <c r="V985" s="11"/>
      <c r="W985" s="11"/>
      <c r="X985" s="11"/>
      <c r="Y985" s="11"/>
      <c r="Z985" s="12"/>
    </row>
    <row r="986" spans="1:26" ht="14.5" customHeight="1" x14ac:dyDescent="0.2">
      <c r="A986" s="9"/>
      <c r="B986" s="11"/>
      <c r="C986" s="11"/>
      <c r="D986" s="11"/>
      <c r="E986" s="11"/>
      <c r="F986" s="11"/>
      <c r="G986" s="11"/>
      <c r="H986" s="11"/>
      <c r="I986" s="11"/>
      <c r="J986" s="11"/>
      <c r="K986" s="11"/>
      <c r="L986" s="11"/>
      <c r="M986" s="11"/>
      <c r="N986" s="11"/>
      <c r="O986" s="11"/>
      <c r="P986" s="11"/>
      <c r="Q986" s="11"/>
      <c r="R986" s="11"/>
      <c r="S986" s="11"/>
      <c r="T986" s="11"/>
      <c r="U986" s="11"/>
      <c r="V986" s="11"/>
      <c r="W986" s="11"/>
      <c r="X986" s="11"/>
      <c r="Y986" s="11"/>
      <c r="Z986" s="12"/>
    </row>
    <row r="987" spans="1:26" ht="14.5" customHeight="1" x14ac:dyDescent="0.2">
      <c r="A987" s="9"/>
      <c r="B987" s="11"/>
      <c r="C987" s="11"/>
      <c r="D987" s="11"/>
      <c r="E987" s="11"/>
      <c r="F987" s="11"/>
      <c r="G987" s="11"/>
      <c r="H987" s="11"/>
      <c r="I987" s="11"/>
      <c r="J987" s="11"/>
      <c r="K987" s="11"/>
      <c r="L987" s="11"/>
      <c r="M987" s="11"/>
      <c r="N987" s="11"/>
      <c r="O987" s="11"/>
      <c r="P987" s="11"/>
      <c r="Q987" s="11"/>
      <c r="R987" s="11"/>
      <c r="S987" s="11"/>
      <c r="T987" s="11"/>
      <c r="U987" s="11"/>
      <c r="V987" s="11"/>
      <c r="W987" s="11"/>
      <c r="X987" s="11"/>
      <c r="Y987" s="11"/>
      <c r="Z987" s="12"/>
    </row>
    <row r="988" spans="1:26" ht="14.5" customHeight="1" x14ac:dyDescent="0.2">
      <c r="A988" s="9"/>
      <c r="B988" s="11"/>
      <c r="C988" s="11"/>
      <c r="D988" s="11"/>
      <c r="E988" s="11"/>
      <c r="F988" s="11"/>
      <c r="G988" s="11"/>
      <c r="H988" s="11"/>
      <c r="I988" s="11"/>
      <c r="J988" s="11"/>
      <c r="K988" s="11"/>
      <c r="L988" s="11"/>
      <c r="M988" s="11"/>
      <c r="N988" s="11"/>
      <c r="O988" s="11"/>
      <c r="P988" s="11"/>
      <c r="Q988" s="11"/>
      <c r="R988" s="11"/>
      <c r="S988" s="11"/>
      <c r="T988" s="11"/>
      <c r="U988" s="11"/>
      <c r="V988" s="11"/>
      <c r="W988" s="11"/>
      <c r="X988" s="11"/>
      <c r="Y988" s="11"/>
      <c r="Z988" s="12"/>
    </row>
    <row r="989" spans="1:26" ht="14.5" customHeight="1" x14ac:dyDescent="0.2">
      <c r="A989" s="9"/>
      <c r="B989" s="11"/>
      <c r="C989" s="11"/>
      <c r="D989" s="11"/>
      <c r="E989" s="11"/>
      <c r="F989" s="11"/>
      <c r="G989" s="11"/>
      <c r="H989" s="11"/>
      <c r="I989" s="11"/>
      <c r="J989" s="11"/>
      <c r="K989" s="11"/>
      <c r="L989" s="11"/>
      <c r="M989" s="11"/>
      <c r="N989" s="11"/>
      <c r="O989" s="11"/>
      <c r="P989" s="11"/>
      <c r="Q989" s="11"/>
      <c r="R989" s="11"/>
      <c r="S989" s="11"/>
      <c r="T989" s="11"/>
      <c r="U989" s="11"/>
      <c r="V989" s="11"/>
      <c r="W989" s="11"/>
      <c r="X989" s="11"/>
      <c r="Y989" s="11"/>
      <c r="Z989" s="12"/>
    </row>
    <row r="990" spans="1:26" ht="14.5" customHeight="1" x14ac:dyDescent="0.2">
      <c r="A990" s="9"/>
      <c r="B990" s="11"/>
      <c r="C990" s="11"/>
      <c r="D990" s="11"/>
      <c r="E990" s="11"/>
      <c r="F990" s="11"/>
      <c r="G990" s="11"/>
      <c r="H990" s="11"/>
      <c r="I990" s="11"/>
      <c r="J990" s="11"/>
      <c r="K990" s="11"/>
      <c r="L990" s="11"/>
      <c r="M990" s="11"/>
      <c r="N990" s="11"/>
      <c r="O990" s="11"/>
      <c r="P990" s="11"/>
      <c r="Q990" s="11"/>
      <c r="R990" s="11"/>
      <c r="S990" s="11"/>
      <c r="T990" s="11"/>
      <c r="U990" s="11"/>
      <c r="V990" s="11"/>
      <c r="W990" s="11"/>
      <c r="X990" s="11"/>
      <c r="Y990" s="11"/>
      <c r="Z990" s="12"/>
    </row>
    <row r="991" spans="1:26" ht="14.5" customHeight="1" x14ac:dyDescent="0.2">
      <c r="A991" s="9"/>
      <c r="B991" s="11"/>
      <c r="C991" s="11"/>
      <c r="D991" s="11"/>
      <c r="E991" s="11"/>
      <c r="F991" s="11"/>
      <c r="G991" s="11"/>
      <c r="H991" s="11"/>
      <c r="I991" s="11"/>
      <c r="J991" s="11"/>
      <c r="K991" s="11"/>
      <c r="L991" s="11"/>
      <c r="M991" s="11"/>
      <c r="N991" s="11"/>
      <c r="O991" s="11"/>
      <c r="P991" s="11"/>
      <c r="Q991" s="11"/>
      <c r="R991" s="11"/>
      <c r="S991" s="11"/>
      <c r="T991" s="11"/>
      <c r="U991" s="11"/>
      <c r="V991" s="11"/>
      <c r="W991" s="11"/>
      <c r="X991" s="11"/>
      <c r="Y991" s="11"/>
      <c r="Z991" s="12"/>
    </row>
    <row r="992" spans="1:26" ht="14.5" customHeight="1" x14ac:dyDescent="0.2">
      <c r="A992" s="9"/>
      <c r="B992" s="11"/>
      <c r="C992" s="11"/>
      <c r="D992" s="11"/>
      <c r="E992" s="11"/>
      <c r="F992" s="11"/>
      <c r="G992" s="11"/>
      <c r="H992" s="11"/>
      <c r="I992" s="11"/>
      <c r="J992" s="11"/>
      <c r="K992" s="11"/>
      <c r="L992" s="11"/>
      <c r="M992" s="11"/>
      <c r="N992" s="11"/>
      <c r="O992" s="11"/>
      <c r="P992" s="11"/>
      <c r="Q992" s="11"/>
      <c r="R992" s="11"/>
      <c r="S992" s="11"/>
      <c r="T992" s="11"/>
      <c r="U992" s="11"/>
      <c r="V992" s="11"/>
      <c r="W992" s="11"/>
      <c r="X992" s="11"/>
      <c r="Y992" s="11"/>
      <c r="Z992" s="12"/>
    </row>
    <row r="993" spans="1:26" ht="14.5" customHeight="1" x14ac:dyDescent="0.2">
      <c r="A993" s="9"/>
      <c r="B993" s="11"/>
      <c r="C993" s="11"/>
      <c r="D993" s="11"/>
      <c r="E993" s="11"/>
      <c r="F993" s="11"/>
      <c r="G993" s="11"/>
      <c r="H993" s="11"/>
      <c r="I993" s="11"/>
      <c r="J993" s="11"/>
      <c r="K993" s="11"/>
      <c r="L993" s="11"/>
      <c r="M993" s="11"/>
      <c r="N993" s="11"/>
      <c r="O993" s="11"/>
      <c r="P993" s="11"/>
      <c r="Q993" s="11"/>
      <c r="R993" s="11"/>
      <c r="S993" s="11"/>
      <c r="T993" s="11"/>
      <c r="U993" s="11"/>
      <c r="V993" s="11"/>
      <c r="W993" s="11"/>
      <c r="X993" s="11"/>
      <c r="Y993" s="11"/>
      <c r="Z993" s="12"/>
    </row>
    <row r="994" spans="1:26" ht="14.5" customHeight="1" x14ac:dyDescent="0.2">
      <c r="A994" s="9"/>
      <c r="B994" s="11"/>
      <c r="C994" s="11"/>
      <c r="D994" s="11"/>
      <c r="E994" s="11"/>
      <c r="F994" s="11"/>
      <c r="G994" s="11"/>
      <c r="H994" s="11"/>
      <c r="I994" s="11"/>
      <c r="J994" s="11"/>
      <c r="K994" s="11"/>
      <c r="L994" s="11"/>
      <c r="M994" s="11"/>
      <c r="N994" s="11"/>
      <c r="O994" s="11"/>
      <c r="P994" s="11"/>
      <c r="Q994" s="11"/>
      <c r="R994" s="11"/>
      <c r="S994" s="11"/>
      <c r="T994" s="11"/>
      <c r="U994" s="11"/>
      <c r="V994" s="11"/>
      <c r="W994" s="11"/>
      <c r="X994" s="11"/>
      <c r="Y994" s="11"/>
      <c r="Z994" s="12"/>
    </row>
    <row r="995" spans="1:26" ht="14.5" customHeight="1" x14ac:dyDescent="0.2">
      <c r="A995" s="9"/>
      <c r="B995" s="11"/>
      <c r="C995" s="11"/>
      <c r="D995" s="11"/>
      <c r="E995" s="11"/>
      <c r="F995" s="11"/>
      <c r="G995" s="11"/>
      <c r="H995" s="11"/>
      <c r="I995" s="11"/>
      <c r="J995" s="11"/>
      <c r="K995" s="11"/>
      <c r="L995" s="11"/>
      <c r="M995" s="11"/>
      <c r="N995" s="11"/>
      <c r="O995" s="11"/>
      <c r="P995" s="11"/>
      <c r="Q995" s="11"/>
      <c r="R995" s="11"/>
      <c r="S995" s="11"/>
      <c r="T995" s="11"/>
      <c r="U995" s="11"/>
      <c r="V995" s="11"/>
      <c r="W995" s="11"/>
      <c r="X995" s="11"/>
      <c r="Y995" s="11"/>
      <c r="Z995" s="12"/>
    </row>
    <row r="996" spans="1:26" ht="14.5" customHeight="1" x14ac:dyDescent="0.2">
      <c r="A996" s="9"/>
      <c r="B996" s="11"/>
      <c r="C996" s="11"/>
      <c r="D996" s="11"/>
      <c r="E996" s="11"/>
      <c r="F996" s="11"/>
      <c r="G996" s="11"/>
      <c r="H996" s="11"/>
      <c r="I996" s="11"/>
      <c r="J996" s="11"/>
      <c r="K996" s="11"/>
      <c r="L996" s="11"/>
      <c r="M996" s="11"/>
      <c r="N996" s="11"/>
      <c r="O996" s="11"/>
      <c r="P996" s="11"/>
      <c r="Q996" s="11"/>
      <c r="R996" s="11"/>
      <c r="S996" s="11"/>
      <c r="T996" s="11"/>
      <c r="U996" s="11"/>
      <c r="V996" s="11"/>
      <c r="W996" s="11"/>
      <c r="X996" s="11"/>
      <c r="Y996" s="11"/>
      <c r="Z996" s="12"/>
    </row>
    <row r="997" spans="1:26" ht="14.5" customHeight="1" x14ac:dyDescent="0.2">
      <c r="A997" s="9"/>
      <c r="B997" s="11"/>
      <c r="C997" s="11"/>
      <c r="D997" s="11"/>
      <c r="E997" s="11"/>
      <c r="F997" s="11"/>
      <c r="G997" s="11"/>
      <c r="H997" s="11"/>
      <c r="I997" s="11"/>
      <c r="J997" s="11"/>
      <c r="K997" s="11"/>
      <c r="L997" s="11"/>
      <c r="M997" s="11"/>
      <c r="N997" s="11"/>
      <c r="O997" s="11"/>
      <c r="P997" s="11"/>
      <c r="Q997" s="11"/>
      <c r="R997" s="11"/>
      <c r="S997" s="11"/>
      <c r="T997" s="11"/>
      <c r="U997" s="11"/>
      <c r="V997" s="11"/>
      <c r="W997" s="11"/>
      <c r="X997" s="11"/>
      <c r="Y997" s="11"/>
      <c r="Z997" s="12"/>
    </row>
    <row r="998" spans="1:26" ht="14.5" customHeight="1" x14ac:dyDescent="0.2">
      <c r="A998" s="9"/>
      <c r="B998" s="11"/>
      <c r="C998" s="11"/>
      <c r="D998" s="11"/>
      <c r="E998" s="11"/>
      <c r="F998" s="11"/>
      <c r="G998" s="11"/>
      <c r="H998" s="11"/>
      <c r="I998" s="11"/>
      <c r="J998" s="11"/>
      <c r="K998" s="11"/>
      <c r="L998" s="11"/>
      <c r="M998" s="11"/>
      <c r="N998" s="11"/>
      <c r="O998" s="11"/>
      <c r="P998" s="11"/>
      <c r="Q998" s="11"/>
      <c r="R998" s="11"/>
      <c r="S998" s="11"/>
      <c r="T998" s="11"/>
      <c r="U998" s="11"/>
      <c r="V998" s="11"/>
      <c r="W998" s="11"/>
      <c r="X998" s="11"/>
      <c r="Y998" s="11"/>
      <c r="Z998" s="12"/>
    </row>
    <row r="999" spans="1:26" ht="14.5" customHeight="1" x14ac:dyDescent="0.2">
      <c r="A999" s="9"/>
      <c r="B999" s="11"/>
      <c r="C999" s="11"/>
      <c r="D999" s="11"/>
      <c r="E999" s="11"/>
      <c r="F999" s="11"/>
      <c r="G999" s="11"/>
      <c r="H999" s="11"/>
      <c r="I999" s="11"/>
      <c r="J999" s="11"/>
      <c r="K999" s="11"/>
      <c r="L999" s="11"/>
      <c r="M999" s="11"/>
      <c r="N999" s="11"/>
      <c r="O999" s="11"/>
      <c r="P999" s="11"/>
      <c r="Q999" s="11"/>
      <c r="R999" s="11"/>
      <c r="S999" s="11"/>
      <c r="T999" s="11"/>
      <c r="U999" s="11"/>
      <c r="V999" s="11"/>
      <c r="W999" s="11"/>
      <c r="X999" s="11"/>
      <c r="Y999" s="11"/>
      <c r="Z999" s="12"/>
    </row>
    <row r="1000" spans="1:26" ht="14.5" customHeight="1" x14ac:dyDescent="0.2">
      <c r="A1000" s="9"/>
      <c r="B1000" s="11"/>
      <c r="C1000" s="11"/>
      <c r="D1000" s="11"/>
      <c r="E1000" s="11"/>
      <c r="F1000" s="11"/>
      <c r="G1000" s="11"/>
      <c r="H1000" s="11"/>
      <c r="I1000" s="11"/>
      <c r="J1000" s="11"/>
      <c r="K1000" s="11"/>
      <c r="L1000" s="11"/>
      <c r="M1000" s="11"/>
      <c r="N1000" s="11"/>
      <c r="O1000" s="11"/>
      <c r="P1000" s="11"/>
      <c r="Q1000" s="11"/>
      <c r="R1000" s="11"/>
      <c r="S1000" s="11"/>
      <c r="T1000" s="11"/>
      <c r="U1000" s="11"/>
      <c r="V1000" s="11"/>
      <c r="W1000" s="11"/>
      <c r="X1000" s="11"/>
      <c r="Y1000" s="11"/>
      <c r="Z1000" s="12"/>
    </row>
    <row r="1001" spans="1:26" ht="14.5" customHeight="1" x14ac:dyDescent="0.2">
      <c r="A1001" s="28"/>
      <c r="B1001" s="29"/>
      <c r="C1001" s="29"/>
      <c r="D1001" s="29"/>
      <c r="E1001" s="29"/>
      <c r="F1001" s="29"/>
      <c r="G1001" s="29"/>
      <c r="H1001" s="29"/>
      <c r="I1001" s="29"/>
      <c r="J1001" s="29"/>
      <c r="K1001" s="29"/>
      <c r="L1001" s="29"/>
      <c r="M1001" s="29"/>
      <c r="N1001" s="29"/>
      <c r="O1001" s="29"/>
      <c r="P1001" s="29"/>
      <c r="Q1001" s="29"/>
      <c r="R1001" s="29"/>
      <c r="S1001" s="29"/>
      <c r="T1001" s="29"/>
      <c r="U1001" s="29"/>
      <c r="V1001" s="29"/>
      <c r="W1001" s="29"/>
      <c r="X1001" s="29"/>
      <c r="Y1001" s="29"/>
      <c r="Z1001" s="30"/>
    </row>
  </sheetData>
  <mergeCells count="7">
    <mergeCell ref="C99:H101"/>
    <mergeCell ref="C95:H97"/>
    <mergeCell ref="I13:K15"/>
    <mergeCell ref="C50:G50"/>
    <mergeCell ref="F13:H15"/>
    <mergeCell ref="C63:G67"/>
    <mergeCell ref="C13:E15"/>
  </mergeCells>
  <pageMargins left="1" right="1" top="1" bottom="1" header="0.25" footer="0.25"/>
  <pageSetup orientation="portrait"/>
  <headerFooter>
    <oddFooter>&amp;C&amp;"Helvetica,Regular"&amp;12&amp;K000000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5B14D-BCF0-2C4B-96BE-770D9A2366CD}">
  <sheetPr codeName="Sheet7"/>
  <dimension ref="A1:G177"/>
  <sheetViews>
    <sheetView zoomScaleNormal="100" workbookViewId="0">
      <selection activeCell="H6" sqref="H6"/>
    </sheetView>
  </sheetViews>
  <sheetFormatPr baseColWidth="10" defaultRowHeight="13" x14ac:dyDescent="0.15"/>
  <cols>
    <col min="4" max="4" width="23.1640625" customWidth="1"/>
  </cols>
  <sheetData>
    <row r="1" spans="1:7" x14ac:dyDescent="0.15">
      <c r="A1" s="103" t="s">
        <v>13617</v>
      </c>
      <c r="B1" s="103" t="s">
        <v>13613</v>
      </c>
      <c r="C1" s="103" t="s">
        <v>13615</v>
      </c>
      <c r="D1" s="103" t="s">
        <v>13614</v>
      </c>
      <c r="E1" s="103" t="s">
        <v>13616</v>
      </c>
    </row>
    <row r="2" spans="1:7" x14ac:dyDescent="0.15">
      <c r="A2" t="s">
        <v>1136</v>
      </c>
      <c r="B2" t="s">
        <v>3543</v>
      </c>
      <c r="C2">
        <v>4413</v>
      </c>
      <c r="D2" t="s">
        <v>8787</v>
      </c>
      <c r="E2" t="s">
        <v>75</v>
      </c>
      <c r="G2">
        <v>50</v>
      </c>
    </row>
    <row r="3" spans="1:7" x14ac:dyDescent="0.15">
      <c r="A3" t="s">
        <v>1503</v>
      </c>
      <c r="B3" t="s">
        <v>3562</v>
      </c>
      <c r="C3">
        <v>4726</v>
      </c>
      <c r="D3" t="s">
        <v>8799</v>
      </c>
      <c r="E3" t="s">
        <v>75</v>
      </c>
    </row>
    <row r="4" spans="1:7" x14ac:dyDescent="0.15">
      <c r="A4" t="s">
        <v>3643</v>
      </c>
      <c r="B4" t="s">
        <v>3644</v>
      </c>
      <c r="C4">
        <v>2100</v>
      </c>
      <c r="D4" t="s">
        <v>8851</v>
      </c>
      <c r="E4" t="s">
        <v>83</v>
      </c>
    </row>
    <row r="5" spans="1:7" x14ac:dyDescent="0.15">
      <c r="A5" t="s">
        <v>2729</v>
      </c>
      <c r="B5" t="s">
        <v>3647</v>
      </c>
      <c r="C5">
        <v>2166</v>
      </c>
      <c r="D5" t="s">
        <v>8853</v>
      </c>
      <c r="E5" t="s">
        <v>83</v>
      </c>
    </row>
    <row r="6" spans="1:7" x14ac:dyDescent="0.15">
      <c r="A6" t="s">
        <v>743</v>
      </c>
      <c r="B6" t="s">
        <v>3658</v>
      </c>
      <c r="C6">
        <v>2160</v>
      </c>
      <c r="D6" t="s">
        <v>8861</v>
      </c>
      <c r="E6" t="s">
        <v>83</v>
      </c>
    </row>
    <row r="7" spans="1:7" x14ac:dyDescent="0.15">
      <c r="A7" t="s">
        <v>3672</v>
      </c>
      <c r="B7" t="s">
        <v>3673</v>
      </c>
      <c r="C7">
        <v>2217</v>
      </c>
      <c r="D7" t="s">
        <v>8871</v>
      </c>
      <c r="E7" t="s">
        <v>83</v>
      </c>
    </row>
    <row r="8" spans="1:7" x14ac:dyDescent="0.15">
      <c r="A8" t="s">
        <v>3686</v>
      </c>
      <c r="B8" t="s">
        <v>3687</v>
      </c>
      <c r="C8">
        <v>4226</v>
      </c>
      <c r="D8" t="s">
        <v>8879</v>
      </c>
      <c r="E8" t="s">
        <v>75</v>
      </c>
    </row>
    <row r="9" spans="1:7" x14ac:dyDescent="0.15">
      <c r="A9" t="s">
        <v>3742</v>
      </c>
      <c r="B9" t="s">
        <v>3743</v>
      </c>
      <c r="C9">
        <v>2759</v>
      </c>
      <c r="D9" t="s">
        <v>8913</v>
      </c>
      <c r="E9" t="s">
        <v>83</v>
      </c>
    </row>
    <row r="10" spans="1:7" x14ac:dyDescent="0.15">
      <c r="A10" t="s">
        <v>3765</v>
      </c>
      <c r="B10" t="s">
        <v>3766</v>
      </c>
      <c r="C10">
        <v>2032</v>
      </c>
      <c r="D10" t="s">
        <v>8927</v>
      </c>
      <c r="E10" t="s">
        <v>83</v>
      </c>
    </row>
    <row r="11" spans="1:7" x14ac:dyDescent="0.15">
      <c r="A11" t="s">
        <v>3772</v>
      </c>
      <c r="B11" t="s">
        <v>3773</v>
      </c>
      <c r="C11">
        <v>2099</v>
      </c>
      <c r="D11" t="s">
        <v>8933</v>
      </c>
      <c r="E11" t="s">
        <v>83</v>
      </c>
    </row>
    <row r="12" spans="1:7" x14ac:dyDescent="0.15">
      <c r="A12" t="s">
        <v>3776</v>
      </c>
      <c r="B12" t="s">
        <v>3777</v>
      </c>
      <c r="C12">
        <v>2766</v>
      </c>
      <c r="D12" t="s">
        <v>8935</v>
      </c>
      <c r="E12" t="s">
        <v>83</v>
      </c>
    </row>
    <row r="13" spans="1:7" x14ac:dyDescent="0.15">
      <c r="A13" t="s">
        <v>3778</v>
      </c>
      <c r="B13" t="s">
        <v>3779</v>
      </c>
      <c r="C13">
        <v>2148</v>
      </c>
      <c r="D13" t="s">
        <v>8936</v>
      </c>
      <c r="E13" t="s">
        <v>83</v>
      </c>
    </row>
    <row r="14" spans="1:7" x14ac:dyDescent="0.15">
      <c r="A14" t="s">
        <v>3792</v>
      </c>
      <c r="B14" t="s">
        <v>3793</v>
      </c>
      <c r="C14">
        <v>4300</v>
      </c>
      <c r="D14" t="s">
        <v>8944</v>
      </c>
      <c r="E14" t="s">
        <v>75</v>
      </c>
    </row>
    <row r="15" spans="1:7" x14ac:dyDescent="0.15">
      <c r="A15" t="s">
        <v>3816</v>
      </c>
      <c r="B15" t="s">
        <v>3817</v>
      </c>
      <c r="C15">
        <v>3143</v>
      </c>
      <c r="D15" t="s">
        <v>8957</v>
      </c>
      <c r="E15" t="s">
        <v>90</v>
      </c>
    </row>
    <row r="16" spans="1:7" x14ac:dyDescent="0.15">
      <c r="A16" t="s">
        <v>3821</v>
      </c>
      <c r="B16" t="s">
        <v>3822</v>
      </c>
      <c r="C16">
        <v>4005</v>
      </c>
      <c r="D16" t="s">
        <v>8962</v>
      </c>
      <c r="E16" t="s">
        <v>75</v>
      </c>
    </row>
    <row r="17" spans="1:5" x14ac:dyDescent="0.15">
      <c r="A17" t="s">
        <v>3878</v>
      </c>
      <c r="B17" t="s">
        <v>3879</v>
      </c>
      <c r="C17">
        <v>2036</v>
      </c>
      <c r="D17" t="s">
        <v>8996</v>
      </c>
      <c r="E17" t="s">
        <v>83</v>
      </c>
    </row>
    <row r="18" spans="1:5" x14ac:dyDescent="0.15">
      <c r="A18" t="s">
        <v>3441</v>
      </c>
      <c r="B18" t="s">
        <v>3880</v>
      </c>
      <c r="C18">
        <v>2018</v>
      </c>
      <c r="D18" t="s">
        <v>8997</v>
      </c>
      <c r="E18" t="s">
        <v>83</v>
      </c>
    </row>
    <row r="19" spans="1:5" x14ac:dyDescent="0.15">
      <c r="A19" t="s">
        <v>2770</v>
      </c>
      <c r="B19" t="s">
        <v>3886</v>
      </c>
      <c r="C19">
        <v>4514</v>
      </c>
      <c r="D19" t="s">
        <v>9001</v>
      </c>
      <c r="E19" t="s">
        <v>75</v>
      </c>
    </row>
    <row r="20" spans="1:5" x14ac:dyDescent="0.15">
      <c r="A20" t="s">
        <v>3934</v>
      </c>
      <c r="B20" t="s">
        <v>3935</v>
      </c>
      <c r="C20">
        <v>3071</v>
      </c>
      <c r="D20" t="s">
        <v>9032</v>
      </c>
      <c r="E20" t="s">
        <v>90</v>
      </c>
    </row>
    <row r="21" spans="1:5" x14ac:dyDescent="0.15">
      <c r="A21" t="s">
        <v>3978</v>
      </c>
      <c r="B21" t="s">
        <v>3979</v>
      </c>
      <c r="C21">
        <v>3029</v>
      </c>
      <c r="D21" t="s">
        <v>9060</v>
      </c>
      <c r="E21" t="s">
        <v>90</v>
      </c>
    </row>
    <row r="22" spans="1:5" x14ac:dyDescent="0.15">
      <c r="A22" t="s">
        <v>3998</v>
      </c>
      <c r="B22" t="s">
        <v>3999</v>
      </c>
      <c r="C22">
        <v>2450</v>
      </c>
      <c r="D22" t="s">
        <v>9072</v>
      </c>
      <c r="E22" t="s">
        <v>83</v>
      </c>
    </row>
    <row r="23" spans="1:5" x14ac:dyDescent="0.15">
      <c r="A23" t="s">
        <v>4012</v>
      </c>
      <c r="B23" t="s">
        <v>4013</v>
      </c>
      <c r="C23">
        <v>4701</v>
      </c>
      <c r="D23" t="s">
        <v>9082</v>
      </c>
      <c r="E23" t="s">
        <v>75</v>
      </c>
    </row>
    <row r="24" spans="1:5" x14ac:dyDescent="0.15">
      <c r="A24" t="s">
        <v>4016</v>
      </c>
      <c r="B24" t="s">
        <v>4017</v>
      </c>
      <c r="C24">
        <v>4350</v>
      </c>
      <c r="D24" t="s">
        <v>9084</v>
      </c>
      <c r="E24" t="s">
        <v>75</v>
      </c>
    </row>
    <row r="25" spans="1:5" x14ac:dyDescent="0.15">
      <c r="A25" t="s">
        <v>4049</v>
      </c>
      <c r="B25" t="s">
        <v>4050</v>
      </c>
      <c r="C25">
        <v>2155</v>
      </c>
      <c r="D25" t="s">
        <v>9107</v>
      </c>
      <c r="E25" t="s">
        <v>83</v>
      </c>
    </row>
    <row r="26" spans="1:5" x14ac:dyDescent="0.15">
      <c r="A26" t="s">
        <v>402</v>
      </c>
      <c r="B26" t="s">
        <v>4098</v>
      </c>
      <c r="C26">
        <v>2265</v>
      </c>
      <c r="D26" t="s">
        <v>9138</v>
      </c>
      <c r="E26" t="s">
        <v>83</v>
      </c>
    </row>
    <row r="27" spans="1:5" x14ac:dyDescent="0.15">
      <c r="A27" t="s">
        <v>4103</v>
      </c>
      <c r="B27" t="s">
        <v>4104</v>
      </c>
      <c r="C27">
        <v>2062</v>
      </c>
      <c r="D27" t="s">
        <v>9142</v>
      </c>
      <c r="E27" t="s">
        <v>83</v>
      </c>
    </row>
    <row r="28" spans="1:5" x14ac:dyDescent="0.15">
      <c r="A28" t="s">
        <v>2629</v>
      </c>
      <c r="B28" t="s">
        <v>4139</v>
      </c>
      <c r="C28">
        <v>2536</v>
      </c>
      <c r="D28" t="s">
        <v>9165</v>
      </c>
      <c r="E28" t="s">
        <v>83</v>
      </c>
    </row>
    <row r="29" spans="1:5" x14ac:dyDescent="0.15">
      <c r="A29" t="s">
        <v>4158</v>
      </c>
      <c r="B29" t="s">
        <v>4159</v>
      </c>
      <c r="C29">
        <v>4223</v>
      </c>
      <c r="D29" t="s">
        <v>9180</v>
      </c>
      <c r="E29" t="s">
        <v>75</v>
      </c>
    </row>
    <row r="30" spans="1:5" x14ac:dyDescent="0.15">
      <c r="A30" t="s">
        <v>4264</v>
      </c>
      <c r="B30" t="s">
        <v>4265</v>
      </c>
      <c r="C30">
        <v>2447</v>
      </c>
      <c r="D30" t="s">
        <v>9259</v>
      </c>
      <c r="E30" t="s">
        <v>83</v>
      </c>
    </row>
    <row r="31" spans="1:5" x14ac:dyDescent="0.15">
      <c r="A31" t="s">
        <v>4288</v>
      </c>
      <c r="B31" t="s">
        <v>4289</v>
      </c>
      <c r="C31">
        <v>2026</v>
      </c>
      <c r="D31" t="s">
        <v>9276</v>
      </c>
      <c r="E31" t="s">
        <v>83</v>
      </c>
    </row>
    <row r="32" spans="1:5" x14ac:dyDescent="0.15">
      <c r="A32" t="s">
        <v>4321</v>
      </c>
      <c r="B32" t="s">
        <v>4322</v>
      </c>
      <c r="C32">
        <v>4211</v>
      </c>
      <c r="D32" t="s">
        <v>9299</v>
      </c>
      <c r="E32" t="s">
        <v>75</v>
      </c>
    </row>
    <row r="33" spans="1:5" x14ac:dyDescent="0.15">
      <c r="A33" t="s">
        <v>4381</v>
      </c>
      <c r="B33" t="s">
        <v>4427</v>
      </c>
      <c r="C33">
        <v>2761</v>
      </c>
      <c r="D33" t="s">
        <v>9366</v>
      </c>
      <c r="E33" t="s">
        <v>83</v>
      </c>
    </row>
    <row r="34" spans="1:5" x14ac:dyDescent="0.15">
      <c r="A34" t="s">
        <v>4452</v>
      </c>
      <c r="B34" t="s">
        <v>4453</v>
      </c>
      <c r="C34">
        <v>2763</v>
      </c>
      <c r="D34" t="s">
        <v>9382</v>
      </c>
      <c r="E34" t="s">
        <v>83</v>
      </c>
    </row>
    <row r="35" spans="1:5" x14ac:dyDescent="0.15">
      <c r="A35" t="s">
        <v>4476</v>
      </c>
      <c r="B35" t="s">
        <v>4477</v>
      </c>
      <c r="C35">
        <v>2759</v>
      </c>
      <c r="D35" t="s">
        <v>9398</v>
      </c>
      <c r="E35" t="s">
        <v>83</v>
      </c>
    </row>
    <row r="36" spans="1:5" x14ac:dyDescent="0.15">
      <c r="A36" t="s">
        <v>4481</v>
      </c>
      <c r="B36" t="s">
        <v>4482</v>
      </c>
      <c r="C36">
        <v>2204</v>
      </c>
      <c r="D36" t="s">
        <v>9401</v>
      </c>
      <c r="E36" t="s">
        <v>83</v>
      </c>
    </row>
    <row r="37" spans="1:5" x14ac:dyDescent="0.15">
      <c r="A37" t="s">
        <v>1265</v>
      </c>
      <c r="B37" t="s">
        <v>4522</v>
      </c>
      <c r="C37">
        <v>2066</v>
      </c>
      <c r="D37" t="s">
        <v>9429</v>
      </c>
      <c r="E37" t="s">
        <v>83</v>
      </c>
    </row>
    <row r="38" spans="1:5" x14ac:dyDescent="0.15">
      <c r="A38" t="s">
        <v>4523</v>
      </c>
      <c r="B38" t="s">
        <v>4524</v>
      </c>
      <c r="C38">
        <v>4053</v>
      </c>
      <c r="D38" t="s">
        <v>9430</v>
      </c>
      <c r="E38" t="s">
        <v>75</v>
      </c>
    </row>
    <row r="39" spans="1:5" x14ac:dyDescent="0.15">
      <c r="A39" t="s">
        <v>4558</v>
      </c>
      <c r="B39" t="s">
        <v>4559</v>
      </c>
      <c r="C39">
        <v>2745</v>
      </c>
      <c r="D39" t="s">
        <v>9456</v>
      </c>
      <c r="E39" t="s">
        <v>83</v>
      </c>
    </row>
    <row r="40" spans="1:5" x14ac:dyDescent="0.15">
      <c r="A40" t="s">
        <v>4592</v>
      </c>
      <c r="B40" t="s">
        <v>4593</v>
      </c>
      <c r="C40">
        <v>4615</v>
      </c>
      <c r="D40" t="s">
        <v>9479</v>
      </c>
      <c r="E40" t="s">
        <v>75</v>
      </c>
    </row>
    <row r="41" spans="1:5" x14ac:dyDescent="0.15">
      <c r="A41" t="s">
        <v>4596</v>
      </c>
      <c r="B41" t="s">
        <v>4597</v>
      </c>
      <c r="C41">
        <v>3174</v>
      </c>
      <c r="D41" t="s">
        <v>9481</v>
      </c>
      <c r="E41" t="s">
        <v>90</v>
      </c>
    </row>
    <row r="42" spans="1:5" x14ac:dyDescent="0.15">
      <c r="A42" t="s">
        <v>3679</v>
      </c>
      <c r="B42" t="s">
        <v>4604</v>
      </c>
      <c r="C42">
        <v>4221</v>
      </c>
      <c r="D42" t="s">
        <v>9485</v>
      </c>
      <c r="E42" t="s">
        <v>75</v>
      </c>
    </row>
    <row r="43" spans="1:5" x14ac:dyDescent="0.15">
      <c r="A43" t="s">
        <v>4625</v>
      </c>
      <c r="B43" t="s">
        <v>4626</v>
      </c>
      <c r="C43">
        <v>3191</v>
      </c>
      <c r="D43" t="s">
        <v>9499</v>
      </c>
      <c r="E43" t="s">
        <v>90</v>
      </c>
    </row>
    <row r="44" spans="1:5" x14ac:dyDescent="0.15">
      <c r="A44" t="s">
        <v>4643</v>
      </c>
      <c r="B44" t="s">
        <v>12913</v>
      </c>
      <c r="C44">
        <v>2594</v>
      </c>
      <c r="D44" t="s">
        <v>9513</v>
      </c>
      <c r="E44" t="s">
        <v>83</v>
      </c>
    </row>
    <row r="45" spans="1:5" x14ac:dyDescent="0.15">
      <c r="A45" t="s">
        <v>4667</v>
      </c>
      <c r="B45" t="s">
        <v>4668</v>
      </c>
      <c r="C45">
        <v>2759</v>
      </c>
      <c r="D45" t="s">
        <v>9528</v>
      </c>
      <c r="E45" t="s">
        <v>83</v>
      </c>
    </row>
    <row r="46" spans="1:5" x14ac:dyDescent="0.15">
      <c r="A46" t="s">
        <v>4820</v>
      </c>
      <c r="B46" t="s">
        <v>4821</v>
      </c>
      <c r="C46">
        <v>2177</v>
      </c>
      <c r="D46" t="s">
        <v>9637</v>
      </c>
      <c r="E46" t="s">
        <v>83</v>
      </c>
    </row>
    <row r="47" spans="1:5" x14ac:dyDescent="0.15">
      <c r="A47" t="s">
        <v>4851</v>
      </c>
      <c r="B47" t="s">
        <v>4852</v>
      </c>
      <c r="C47">
        <v>2340</v>
      </c>
      <c r="D47" t="s">
        <v>9662</v>
      </c>
      <c r="E47" t="s">
        <v>83</v>
      </c>
    </row>
    <row r="48" spans="1:5" x14ac:dyDescent="0.15">
      <c r="A48" t="s">
        <v>948</v>
      </c>
      <c r="B48" t="s">
        <v>4855</v>
      </c>
      <c r="C48">
        <v>3150</v>
      </c>
      <c r="D48" t="s">
        <v>9666</v>
      </c>
      <c r="E48" t="s">
        <v>90</v>
      </c>
    </row>
    <row r="49" spans="1:5" x14ac:dyDescent="0.15">
      <c r="A49" t="s">
        <v>4885</v>
      </c>
      <c r="B49" t="s">
        <v>4886</v>
      </c>
      <c r="C49">
        <v>2323</v>
      </c>
      <c r="D49" t="s">
        <v>9685</v>
      </c>
      <c r="E49" t="s">
        <v>83</v>
      </c>
    </row>
    <row r="50" spans="1:5" x14ac:dyDescent="0.15">
      <c r="A50" t="s">
        <v>4862</v>
      </c>
      <c r="B50" t="s">
        <v>4896</v>
      </c>
      <c r="C50">
        <v>2036</v>
      </c>
      <c r="D50" t="s">
        <v>9694</v>
      </c>
      <c r="E50" t="s">
        <v>83</v>
      </c>
    </row>
    <row r="51" spans="1:5" x14ac:dyDescent="0.15">
      <c r="A51" t="s">
        <v>4911</v>
      </c>
      <c r="B51" t="s">
        <v>4912</v>
      </c>
      <c r="C51">
        <v>2229</v>
      </c>
      <c r="D51" t="s">
        <v>9706</v>
      </c>
      <c r="E51" t="s">
        <v>83</v>
      </c>
    </row>
    <row r="52" spans="1:5" x14ac:dyDescent="0.15">
      <c r="A52" t="s">
        <v>4951</v>
      </c>
      <c r="B52" t="s">
        <v>4952</v>
      </c>
      <c r="C52">
        <v>3806</v>
      </c>
      <c r="D52" t="s">
        <v>9733</v>
      </c>
      <c r="E52" t="s">
        <v>90</v>
      </c>
    </row>
    <row r="53" spans="1:5" x14ac:dyDescent="0.15">
      <c r="A53" t="s">
        <v>4979</v>
      </c>
      <c r="B53" t="s">
        <v>4980</v>
      </c>
      <c r="C53">
        <v>4034</v>
      </c>
      <c r="D53" t="s">
        <v>9755</v>
      </c>
      <c r="E53" t="s">
        <v>75</v>
      </c>
    </row>
    <row r="54" spans="1:5" x14ac:dyDescent="0.15">
      <c r="A54" t="s">
        <v>1701</v>
      </c>
      <c r="B54" t="s">
        <v>5024</v>
      </c>
      <c r="C54">
        <v>2046</v>
      </c>
      <c r="D54" t="s">
        <v>9788</v>
      </c>
      <c r="E54" t="s">
        <v>83</v>
      </c>
    </row>
    <row r="55" spans="1:5" x14ac:dyDescent="0.15">
      <c r="A55" t="s">
        <v>5087</v>
      </c>
      <c r="B55" t="s">
        <v>5088</v>
      </c>
      <c r="C55">
        <v>2515</v>
      </c>
      <c r="D55" t="s">
        <v>9836</v>
      </c>
      <c r="E55" t="s">
        <v>83</v>
      </c>
    </row>
    <row r="56" spans="1:5" x14ac:dyDescent="0.15">
      <c r="A56" t="s">
        <v>5097</v>
      </c>
      <c r="B56" t="s">
        <v>5098</v>
      </c>
      <c r="C56">
        <v>2322</v>
      </c>
      <c r="D56" t="s">
        <v>9844</v>
      </c>
      <c r="E56" t="s">
        <v>83</v>
      </c>
    </row>
    <row r="57" spans="1:5" x14ac:dyDescent="0.15">
      <c r="A57" t="s">
        <v>4925</v>
      </c>
      <c r="B57" t="s">
        <v>5100</v>
      </c>
      <c r="C57">
        <v>3138</v>
      </c>
      <c r="D57" t="s">
        <v>9846</v>
      </c>
      <c r="E57" t="s">
        <v>90</v>
      </c>
    </row>
    <row r="58" spans="1:5" x14ac:dyDescent="0.15">
      <c r="A58" t="s">
        <v>5142</v>
      </c>
      <c r="B58" t="s">
        <v>5143</v>
      </c>
      <c r="C58">
        <v>2153</v>
      </c>
      <c r="D58" t="s">
        <v>9875</v>
      </c>
      <c r="E58" t="s">
        <v>83</v>
      </c>
    </row>
    <row r="59" spans="1:5" x14ac:dyDescent="0.15">
      <c r="A59" t="s">
        <v>5171</v>
      </c>
      <c r="B59" t="s">
        <v>5172</v>
      </c>
      <c r="C59">
        <v>3184</v>
      </c>
      <c r="D59" t="s">
        <v>9897</v>
      </c>
      <c r="E59" t="s">
        <v>90</v>
      </c>
    </row>
    <row r="60" spans="1:5" x14ac:dyDescent="0.15">
      <c r="A60" t="s">
        <v>1680</v>
      </c>
      <c r="B60" t="s">
        <v>5176</v>
      </c>
      <c r="C60">
        <v>2206</v>
      </c>
      <c r="D60" t="s">
        <v>9900</v>
      </c>
      <c r="E60" t="s">
        <v>83</v>
      </c>
    </row>
    <row r="61" spans="1:5" x14ac:dyDescent="0.15">
      <c r="A61" t="s">
        <v>5181</v>
      </c>
      <c r="B61" t="s">
        <v>5182</v>
      </c>
      <c r="C61">
        <v>2177</v>
      </c>
      <c r="D61" t="s">
        <v>9904</v>
      </c>
      <c r="E61" t="s">
        <v>83</v>
      </c>
    </row>
    <row r="62" spans="1:5" x14ac:dyDescent="0.15">
      <c r="A62" t="s">
        <v>5205</v>
      </c>
      <c r="B62" t="s">
        <v>5206</v>
      </c>
      <c r="C62">
        <v>3038</v>
      </c>
      <c r="D62" t="s">
        <v>9918</v>
      </c>
      <c r="E62" t="s">
        <v>90</v>
      </c>
    </row>
    <row r="63" spans="1:5" x14ac:dyDescent="0.15">
      <c r="A63" t="s">
        <v>5308</v>
      </c>
      <c r="B63" t="s">
        <v>5309</v>
      </c>
      <c r="C63">
        <v>4573</v>
      </c>
      <c r="D63" t="s">
        <v>9992</v>
      </c>
      <c r="E63" t="s">
        <v>75</v>
      </c>
    </row>
    <row r="64" spans="1:5" x14ac:dyDescent="0.15">
      <c r="A64" t="s">
        <v>4484</v>
      </c>
      <c r="B64" t="s">
        <v>3410</v>
      </c>
      <c r="C64">
        <v>4806</v>
      </c>
      <c r="D64" t="s">
        <v>10012</v>
      </c>
      <c r="E64" t="s">
        <v>75</v>
      </c>
    </row>
    <row r="65" spans="1:5" x14ac:dyDescent="0.15">
      <c r="A65" t="s">
        <v>5390</v>
      </c>
      <c r="B65" t="s">
        <v>5391</v>
      </c>
      <c r="C65">
        <v>4304</v>
      </c>
      <c r="D65" t="s">
        <v>10050</v>
      </c>
      <c r="E65" t="s">
        <v>75</v>
      </c>
    </row>
    <row r="66" spans="1:5" x14ac:dyDescent="0.15">
      <c r="A66" t="s">
        <v>4685</v>
      </c>
      <c r="B66" t="s">
        <v>5399</v>
      </c>
      <c r="C66">
        <v>4051</v>
      </c>
      <c r="D66" t="s">
        <v>10058</v>
      </c>
      <c r="E66" t="s">
        <v>75</v>
      </c>
    </row>
    <row r="67" spans="1:5" x14ac:dyDescent="0.15">
      <c r="A67" t="s">
        <v>5421</v>
      </c>
      <c r="B67" t="s">
        <v>5422</v>
      </c>
      <c r="C67">
        <v>4152</v>
      </c>
      <c r="D67" t="s">
        <v>10072</v>
      </c>
      <c r="E67" t="s">
        <v>75</v>
      </c>
    </row>
    <row r="68" spans="1:5" x14ac:dyDescent="0.15">
      <c r="A68" t="s">
        <v>5427</v>
      </c>
      <c r="B68" t="s">
        <v>5428</v>
      </c>
      <c r="C68">
        <v>4300</v>
      </c>
      <c r="D68" t="s">
        <v>10076</v>
      </c>
      <c r="E68" t="s">
        <v>75</v>
      </c>
    </row>
    <row r="69" spans="1:5" x14ac:dyDescent="0.15">
      <c r="A69" t="s">
        <v>5443</v>
      </c>
      <c r="B69" t="s">
        <v>5444</v>
      </c>
      <c r="C69">
        <v>3806</v>
      </c>
      <c r="D69" t="s">
        <v>10087</v>
      </c>
      <c r="E69" t="s">
        <v>90</v>
      </c>
    </row>
    <row r="70" spans="1:5" x14ac:dyDescent="0.15">
      <c r="A70" t="s">
        <v>5445</v>
      </c>
      <c r="B70" t="s">
        <v>5446</v>
      </c>
      <c r="C70">
        <v>3940</v>
      </c>
      <c r="D70" t="s">
        <v>10088</v>
      </c>
      <c r="E70" t="s">
        <v>90</v>
      </c>
    </row>
    <row r="71" spans="1:5" x14ac:dyDescent="0.15">
      <c r="A71" t="s">
        <v>5449</v>
      </c>
      <c r="B71" t="s">
        <v>5450</v>
      </c>
      <c r="C71">
        <v>3910</v>
      </c>
      <c r="D71" t="s">
        <v>10090</v>
      </c>
      <c r="E71" t="s">
        <v>90</v>
      </c>
    </row>
    <row r="72" spans="1:5" x14ac:dyDescent="0.15">
      <c r="A72" t="s">
        <v>5472</v>
      </c>
      <c r="B72" t="s">
        <v>5473</v>
      </c>
      <c r="C72">
        <v>3620</v>
      </c>
      <c r="D72" t="s">
        <v>10105</v>
      </c>
      <c r="E72" t="s">
        <v>90</v>
      </c>
    </row>
    <row r="73" spans="1:5" x14ac:dyDescent="0.15">
      <c r="A73" t="s">
        <v>5488</v>
      </c>
      <c r="B73" t="s">
        <v>5489</v>
      </c>
      <c r="C73">
        <v>3380</v>
      </c>
      <c r="D73" t="s">
        <v>10116</v>
      </c>
      <c r="E73" t="s">
        <v>90</v>
      </c>
    </row>
    <row r="74" spans="1:5" x14ac:dyDescent="0.15">
      <c r="A74" t="s">
        <v>2629</v>
      </c>
      <c r="B74" t="s">
        <v>5545</v>
      </c>
      <c r="C74">
        <v>3756</v>
      </c>
      <c r="D74" t="s">
        <v>10155</v>
      </c>
      <c r="E74" t="s">
        <v>90</v>
      </c>
    </row>
    <row r="75" spans="1:5" x14ac:dyDescent="0.15">
      <c r="A75" t="s">
        <v>5555</v>
      </c>
      <c r="B75" t="s">
        <v>5556</v>
      </c>
      <c r="C75">
        <v>3022</v>
      </c>
      <c r="D75" t="s">
        <v>10163</v>
      </c>
      <c r="E75" t="s">
        <v>90</v>
      </c>
    </row>
    <row r="76" spans="1:5" x14ac:dyDescent="0.15">
      <c r="A76" t="s">
        <v>5591</v>
      </c>
      <c r="B76" t="s">
        <v>5592</v>
      </c>
      <c r="C76">
        <v>2760</v>
      </c>
      <c r="D76" t="s">
        <v>10187</v>
      </c>
      <c r="E76" t="s">
        <v>83</v>
      </c>
    </row>
    <row r="77" spans="1:5" x14ac:dyDescent="0.15">
      <c r="A77" t="s">
        <v>5610</v>
      </c>
      <c r="B77" t="s">
        <v>5611</v>
      </c>
      <c r="C77">
        <v>2749</v>
      </c>
      <c r="D77" t="s">
        <v>10197</v>
      </c>
      <c r="E77" t="s">
        <v>83</v>
      </c>
    </row>
    <row r="78" spans="1:5" x14ac:dyDescent="0.15">
      <c r="A78" t="s">
        <v>5621</v>
      </c>
      <c r="B78" t="s">
        <v>5622</v>
      </c>
      <c r="C78">
        <v>3690</v>
      </c>
      <c r="D78" t="s">
        <v>10205</v>
      </c>
      <c r="E78" t="s">
        <v>90</v>
      </c>
    </row>
    <row r="79" spans="1:5" x14ac:dyDescent="0.15">
      <c r="A79" t="s">
        <v>4348</v>
      </c>
      <c r="B79" t="s">
        <v>5643</v>
      </c>
      <c r="C79">
        <v>2207</v>
      </c>
      <c r="D79" t="s">
        <v>10219</v>
      </c>
      <c r="E79" t="s">
        <v>83</v>
      </c>
    </row>
    <row r="80" spans="1:5" x14ac:dyDescent="0.15">
      <c r="A80" t="s">
        <v>5687</v>
      </c>
      <c r="B80" t="s">
        <v>5688</v>
      </c>
      <c r="C80">
        <v>2290</v>
      </c>
      <c r="D80" t="s">
        <v>10251</v>
      </c>
      <c r="E80" t="s">
        <v>83</v>
      </c>
    </row>
    <row r="81" spans="1:5" x14ac:dyDescent="0.15">
      <c r="A81" t="s">
        <v>5691</v>
      </c>
      <c r="B81" t="s">
        <v>5692</v>
      </c>
      <c r="C81">
        <v>2307</v>
      </c>
      <c r="D81" t="s">
        <v>10253</v>
      </c>
      <c r="E81" t="s">
        <v>83</v>
      </c>
    </row>
    <row r="82" spans="1:5" x14ac:dyDescent="0.15">
      <c r="A82" t="s">
        <v>5737</v>
      </c>
      <c r="B82" t="s">
        <v>5738</v>
      </c>
      <c r="C82">
        <v>2767</v>
      </c>
      <c r="D82" t="s">
        <v>10289</v>
      </c>
      <c r="E82" t="s">
        <v>83</v>
      </c>
    </row>
    <row r="83" spans="1:5" x14ac:dyDescent="0.15">
      <c r="A83" t="s">
        <v>5781</v>
      </c>
      <c r="B83" t="s">
        <v>5782</v>
      </c>
      <c r="C83">
        <v>2763</v>
      </c>
      <c r="D83" t="s">
        <v>10317</v>
      </c>
      <c r="E83" t="s">
        <v>83</v>
      </c>
    </row>
    <row r="84" spans="1:5" x14ac:dyDescent="0.15">
      <c r="A84" t="s">
        <v>4816</v>
      </c>
      <c r="B84" t="s">
        <v>5872</v>
      </c>
      <c r="C84">
        <v>2763</v>
      </c>
      <c r="D84" t="s">
        <v>10384</v>
      </c>
      <c r="E84" t="s">
        <v>83</v>
      </c>
    </row>
    <row r="85" spans="1:5" x14ac:dyDescent="0.15">
      <c r="A85" t="s">
        <v>5874</v>
      </c>
      <c r="B85" t="s">
        <v>5875</v>
      </c>
      <c r="C85">
        <v>4413</v>
      </c>
      <c r="D85" t="s">
        <v>10388</v>
      </c>
      <c r="E85" t="s">
        <v>75</v>
      </c>
    </row>
    <row r="86" spans="1:5" x14ac:dyDescent="0.15">
      <c r="A86" t="s">
        <v>6007</v>
      </c>
      <c r="B86" t="s">
        <v>6008</v>
      </c>
      <c r="C86">
        <v>2290</v>
      </c>
      <c r="D86" t="s">
        <v>10480</v>
      </c>
      <c r="E86" t="s">
        <v>83</v>
      </c>
    </row>
    <row r="87" spans="1:5" x14ac:dyDescent="0.15">
      <c r="A87" t="s">
        <v>6047</v>
      </c>
      <c r="B87" t="s">
        <v>6048</v>
      </c>
      <c r="C87">
        <v>4035</v>
      </c>
      <c r="D87" t="s">
        <v>10506</v>
      </c>
      <c r="E87" t="s">
        <v>75</v>
      </c>
    </row>
    <row r="88" spans="1:5" x14ac:dyDescent="0.15">
      <c r="A88" t="s">
        <v>6070</v>
      </c>
      <c r="B88" t="s">
        <v>6071</v>
      </c>
      <c r="C88">
        <v>2155</v>
      </c>
      <c r="D88" t="s">
        <v>10528</v>
      </c>
      <c r="E88" t="s">
        <v>83</v>
      </c>
    </row>
    <row r="89" spans="1:5" x14ac:dyDescent="0.15">
      <c r="A89" t="s">
        <v>6115</v>
      </c>
      <c r="B89" t="s">
        <v>4419</v>
      </c>
      <c r="C89">
        <v>4157</v>
      </c>
      <c r="D89" t="s">
        <v>10560</v>
      </c>
      <c r="E89" t="s">
        <v>75</v>
      </c>
    </row>
    <row r="90" spans="1:5" x14ac:dyDescent="0.15">
      <c r="A90" t="s">
        <v>6156</v>
      </c>
      <c r="B90" t="s">
        <v>6157</v>
      </c>
      <c r="C90">
        <v>2117</v>
      </c>
      <c r="D90" t="s">
        <v>10588</v>
      </c>
      <c r="E90" t="s">
        <v>83</v>
      </c>
    </row>
    <row r="91" spans="1:5" x14ac:dyDescent="0.15">
      <c r="A91" t="s">
        <v>4181</v>
      </c>
      <c r="B91" t="s">
        <v>6234</v>
      </c>
      <c r="C91">
        <v>2530</v>
      </c>
      <c r="D91" t="s">
        <v>10643</v>
      </c>
      <c r="E91" t="s">
        <v>83</v>
      </c>
    </row>
    <row r="92" spans="1:5" x14ac:dyDescent="0.15">
      <c r="A92" t="s">
        <v>5089</v>
      </c>
      <c r="B92" t="s">
        <v>6313</v>
      </c>
      <c r="C92">
        <v>2197</v>
      </c>
      <c r="D92" t="s">
        <v>10699</v>
      </c>
      <c r="E92" t="s">
        <v>83</v>
      </c>
    </row>
    <row r="93" spans="1:5" x14ac:dyDescent="0.15">
      <c r="A93" t="s">
        <v>4282</v>
      </c>
      <c r="B93" t="s">
        <v>6379</v>
      </c>
      <c r="C93">
        <v>2117</v>
      </c>
      <c r="D93" t="s">
        <v>10748</v>
      </c>
      <c r="E93" t="s">
        <v>83</v>
      </c>
    </row>
    <row r="94" spans="1:5" x14ac:dyDescent="0.15">
      <c r="A94" t="s">
        <v>6363</v>
      </c>
      <c r="B94" t="s">
        <v>6410</v>
      </c>
      <c r="C94">
        <v>2099</v>
      </c>
      <c r="D94" t="s">
        <v>10769</v>
      </c>
      <c r="E94" t="s">
        <v>83</v>
      </c>
    </row>
    <row r="95" spans="1:5" x14ac:dyDescent="0.15">
      <c r="A95" t="s">
        <v>6422</v>
      </c>
      <c r="B95" t="s">
        <v>6423</v>
      </c>
      <c r="C95">
        <v>2770</v>
      </c>
      <c r="D95" t="s">
        <v>10779</v>
      </c>
      <c r="E95" t="s">
        <v>83</v>
      </c>
    </row>
    <row r="96" spans="1:5" x14ac:dyDescent="0.15">
      <c r="A96" t="s">
        <v>2025</v>
      </c>
      <c r="B96" t="s">
        <v>6432</v>
      </c>
      <c r="C96">
        <v>4053</v>
      </c>
      <c r="D96" t="s">
        <v>10785</v>
      </c>
      <c r="E96" t="s">
        <v>75</v>
      </c>
    </row>
    <row r="97" spans="1:5" x14ac:dyDescent="0.15">
      <c r="A97" t="s">
        <v>6438</v>
      </c>
      <c r="B97" t="s">
        <v>6439</v>
      </c>
      <c r="C97">
        <v>2176</v>
      </c>
      <c r="D97" t="s">
        <v>10789</v>
      </c>
      <c r="E97" t="s">
        <v>83</v>
      </c>
    </row>
    <row r="98" spans="1:5" x14ac:dyDescent="0.15">
      <c r="A98" t="s">
        <v>6465</v>
      </c>
      <c r="B98" t="s">
        <v>6466</v>
      </c>
      <c r="C98">
        <v>2327</v>
      </c>
      <c r="D98" t="s">
        <v>10811</v>
      </c>
      <c r="E98" t="s">
        <v>83</v>
      </c>
    </row>
    <row r="99" spans="1:5" x14ac:dyDescent="0.15">
      <c r="A99" t="s">
        <v>6473</v>
      </c>
      <c r="B99" t="s">
        <v>6474</v>
      </c>
      <c r="C99">
        <v>3037</v>
      </c>
      <c r="D99" t="s">
        <v>10816</v>
      </c>
      <c r="E99" t="s">
        <v>90</v>
      </c>
    </row>
    <row r="100" spans="1:5" x14ac:dyDescent="0.15">
      <c r="A100" t="s">
        <v>4396</v>
      </c>
      <c r="B100" t="s">
        <v>6486</v>
      </c>
      <c r="C100">
        <v>2318</v>
      </c>
      <c r="D100" t="s">
        <v>10826</v>
      </c>
      <c r="E100" t="s">
        <v>83</v>
      </c>
    </row>
    <row r="101" spans="1:5" x14ac:dyDescent="0.15">
      <c r="A101" t="s">
        <v>6487</v>
      </c>
      <c r="B101" t="s">
        <v>6488</v>
      </c>
      <c r="C101">
        <v>3043</v>
      </c>
      <c r="D101" t="s">
        <v>10828</v>
      </c>
      <c r="E101" t="s">
        <v>90</v>
      </c>
    </row>
    <row r="102" spans="1:5" x14ac:dyDescent="0.15">
      <c r="A102" t="s">
        <v>3168</v>
      </c>
      <c r="B102" t="s">
        <v>6531</v>
      </c>
      <c r="C102">
        <v>2265</v>
      </c>
      <c r="D102" t="s">
        <v>10859</v>
      </c>
      <c r="E102" t="s">
        <v>83</v>
      </c>
    </row>
    <row r="103" spans="1:5" x14ac:dyDescent="0.15">
      <c r="A103" t="s">
        <v>6542</v>
      </c>
      <c r="B103" t="s">
        <v>6543</v>
      </c>
      <c r="C103">
        <v>2261</v>
      </c>
      <c r="D103" t="s">
        <v>10865</v>
      </c>
      <c r="E103" t="s">
        <v>83</v>
      </c>
    </row>
    <row r="104" spans="1:5" x14ac:dyDescent="0.15">
      <c r="A104" t="s">
        <v>6545</v>
      </c>
      <c r="B104" t="s">
        <v>6546</v>
      </c>
      <c r="C104">
        <v>2753</v>
      </c>
      <c r="D104" t="s">
        <v>10867</v>
      </c>
      <c r="E104" t="s">
        <v>83</v>
      </c>
    </row>
    <row r="105" spans="1:5" x14ac:dyDescent="0.15">
      <c r="A105" t="s">
        <v>6561</v>
      </c>
      <c r="B105" t="s">
        <v>6562</v>
      </c>
      <c r="C105">
        <v>2446</v>
      </c>
      <c r="D105" t="s">
        <v>10876</v>
      </c>
      <c r="E105" t="s">
        <v>83</v>
      </c>
    </row>
    <row r="106" spans="1:5" x14ac:dyDescent="0.15">
      <c r="A106" t="s">
        <v>6577</v>
      </c>
      <c r="B106" t="s">
        <v>6578</v>
      </c>
      <c r="C106">
        <v>2480</v>
      </c>
      <c r="D106" t="s">
        <v>10886</v>
      </c>
      <c r="E106" t="s">
        <v>83</v>
      </c>
    </row>
    <row r="107" spans="1:5" x14ac:dyDescent="0.15">
      <c r="A107" t="s">
        <v>6581</v>
      </c>
      <c r="B107" t="s">
        <v>6582</v>
      </c>
      <c r="C107">
        <v>2145</v>
      </c>
      <c r="D107" t="s">
        <v>10888</v>
      </c>
      <c r="E107" t="s">
        <v>83</v>
      </c>
    </row>
    <row r="108" spans="1:5" x14ac:dyDescent="0.15">
      <c r="A108" t="s">
        <v>6605</v>
      </c>
      <c r="B108" t="s">
        <v>6606</v>
      </c>
      <c r="C108">
        <v>2210</v>
      </c>
      <c r="D108" t="s">
        <v>10905</v>
      </c>
      <c r="E108" t="s">
        <v>83</v>
      </c>
    </row>
    <row r="109" spans="1:5" x14ac:dyDescent="0.15">
      <c r="A109" t="s">
        <v>6607</v>
      </c>
      <c r="B109" t="s">
        <v>6608</v>
      </c>
      <c r="C109">
        <v>3071</v>
      </c>
      <c r="D109" t="s">
        <v>10908</v>
      </c>
      <c r="E109" t="s">
        <v>90</v>
      </c>
    </row>
    <row r="110" spans="1:5" x14ac:dyDescent="0.15">
      <c r="A110" t="s">
        <v>408</v>
      </c>
      <c r="B110" t="s">
        <v>6646</v>
      </c>
      <c r="C110">
        <v>4350</v>
      </c>
      <c r="D110" t="s">
        <v>10938</v>
      </c>
      <c r="E110" t="s">
        <v>75</v>
      </c>
    </row>
    <row r="111" spans="1:5" x14ac:dyDescent="0.15">
      <c r="A111" t="s">
        <v>6647</v>
      </c>
      <c r="B111" t="s">
        <v>4656</v>
      </c>
      <c r="C111">
        <v>4132</v>
      </c>
      <c r="D111" t="s">
        <v>10939</v>
      </c>
      <c r="E111" t="s">
        <v>75</v>
      </c>
    </row>
    <row r="112" spans="1:5" x14ac:dyDescent="0.15">
      <c r="A112" t="s">
        <v>6796</v>
      </c>
      <c r="B112" t="s">
        <v>6797</v>
      </c>
      <c r="C112">
        <v>3115</v>
      </c>
      <c r="D112" t="s">
        <v>11063</v>
      </c>
      <c r="E112" t="s">
        <v>90</v>
      </c>
    </row>
    <row r="113" spans="1:5" x14ac:dyDescent="0.15">
      <c r="A113" t="s">
        <v>6844</v>
      </c>
      <c r="B113" t="s">
        <v>6845</v>
      </c>
      <c r="C113">
        <v>4070</v>
      </c>
      <c r="D113" t="s">
        <v>11095</v>
      </c>
      <c r="E113" t="s">
        <v>75</v>
      </c>
    </row>
    <row r="114" spans="1:5" x14ac:dyDescent="0.15">
      <c r="A114" t="s">
        <v>6887</v>
      </c>
      <c r="B114" t="s">
        <v>6888</v>
      </c>
      <c r="C114">
        <v>3219</v>
      </c>
      <c r="D114" t="s">
        <v>11124</v>
      </c>
      <c r="E114" t="s">
        <v>90</v>
      </c>
    </row>
    <row r="115" spans="1:5" x14ac:dyDescent="0.15">
      <c r="A115" t="s">
        <v>6896</v>
      </c>
      <c r="B115" t="s">
        <v>6897</v>
      </c>
      <c r="C115">
        <v>3025</v>
      </c>
      <c r="D115" t="s">
        <v>11129</v>
      </c>
      <c r="E115" t="s">
        <v>90</v>
      </c>
    </row>
    <row r="116" spans="1:5" x14ac:dyDescent="0.15">
      <c r="A116" t="s">
        <v>6905</v>
      </c>
      <c r="B116" t="s">
        <v>6906</v>
      </c>
      <c r="C116">
        <v>2222</v>
      </c>
      <c r="D116" t="s">
        <v>11134</v>
      </c>
      <c r="E116" t="s">
        <v>83</v>
      </c>
    </row>
    <row r="117" spans="1:5" x14ac:dyDescent="0.15">
      <c r="A117" t="s">
        <v>6679</v>
      </c>
      <c r="B117" t="s">
        <v>6916</v>
      </c>
      <c r="C117">
        <v>2200</v>
      </c>
      <c r="D117" t="s">
        <v>11141</v>
      </c>
      <c r="E117" t="s">
        <v>83</v>
      </c>
    </row>
    <row r="118" spans="1:5" x14ac:dyDescent="0.15">
      <c r="A118" t="s">
        <v>6923</v>
      </c>
      <c r="B118" t="s">
        <v>6924</v>
      </c>
      <c r="C118">
        <v>4178</v>
      </c>
      <c r="D118" t="s">
        <v>11146</v>
      </c>
      <c r="E118" t="s">
        <v>75</v>
      </c>
    </row>
    <row r="119" spans="1:5" x14ac:dyDescent="0.15">
      <c r="A119" t="s">
        <v>6955</v>
      </c>
      <c r="B119" t="s">
        <v>6956</v>
      </c>
      <c r="C119">
        <v>3024</v>
      </c>
      <c r="D119" t="s">
        <v>11173</v>
      </c>
      <c r="E119" t="s">
        <v>90</v>
      </c>
    </row>
    <row r="120" spans="1:5" x14ac:dyDescent="0.15">
      <c r="A120" t="s">
        <v>4607</v>
      </c>
      <c r="B120" t="s">
        <v>6978</v>
      </c>
      <c r="C120">
        <v>4207</v>
      </c>
      <c r="D120" t="s">
        <v>11189</v>
      </c>
      <c r="E120" t="s">
        <v>75</v>
      </c>
    </row>
    <row r="121" spans="1:5" x14ac:dyDescent="0.15">
      <c r="A121" t="s">
        <v>7013</v>
      </c>
      <c r="B121" t="s">
        <v>7014</v>
      </c>
      <c r="C121">
        <v>2165</v>
      </c>
      <c r="D121" t="s">
        <v>11213</v>
      </c>
      <c r="E121" t="s">
        <v>83</v>
      </c>
    </row>
    <row r="122" spans="1:5" x14ac:dyDescent="0.15">
      <c r="A122" t="s">
        <v>7019</v>
      </c>
      <c r="B122" t="s">
        <v>7020</v>
      </c>
      <c r="C122">
        <v>2573</v>
      </c>
      <c r="D122" t="s">
        <v>11219</v>
      </c>
      <c r="E122" t="s">
        <v>83</v>
      </c>
    </row>
    <row r="123" spans="1:5" x14ac:dyDescent="0.15">
      <c r="A123" t="s">
        <v>7021</v>
      </c>
      <c r="B123" t="s">
        <v>7022</v>
      </c>
      <c r="C123">
        <v>2761</v>
      </c>
      <c r="D123" t="s">
        <v>11220</v>
      </c>
      <c r="E123" t="s">
        <v>83</v>
      </c>
    </row>
    <row r="124" spans="1:5" x14ac:dyDescent="0.15">
      <c r="A124" t="s">
        <v>7035</v>
      </c>
      <c r="B124" t="s">
        <v>7036</v>
      </c>
      <c r="C124">
        <v>4118</v>
      </c>
      <c r="D124" t="s">
        <v>11230</v>
      </c>
      <c r="E124" t="s">
        <v>75</v>
      </c>
    </row>
    <row r="125" spans="1:5" x14ac:dyDescent="0.15">
      <c r="A125" t="s">
        <v>7059</v>
      </c>
      <c r="B125" t="s">
        <v>7060</v>
      </c>
      <c r="C125">
        <v>2770</v>
      </c>
      <c r="D125" t="s">
        <v>12982</v>
      </c>
      <c r="E125" t="s">
        <v>83</v>
      </c>
    </row>
    <row r="126" spans="1:5" x14ac:dyDescent="0.15">
      <c r="A126" t="s">
        <v>4191</v>
      </c>
      <c r="B126" t="s">
        <v>7108</v>
      </c>
      <c r="C126">
        <v>4205</v>
      </c>
      <c r="D126" t="s">
        <v>11276</v>
      </c>
      <c r="E126" t="s">
        <v>75</v>
      </c>
    </row>
    <row r="127" spans="1:5" x14ac:dyDescent="0.15">
      <c r="A127" t="s">
        <v>6901</v>
      </c>
      <c r="B127" t="s">
        <v>7134</v>
      </c>
      <c r="C127">
        <v>3029</v>
      </c>
      <c r="D127" t="s">
        <v>11301</v>
      </c>
      <c r="E127" t="s">
        <v>90</v>
      </c>
    </row>
    <row r="128" spans="1:5" x14ac:dyDescent="0.15">
      <c r="A128" t="s">
        <v>4476</v>
      </c>
      <c r="B128" t="s">
        <v>7203</v>
      </c>
      <c r="C128">
        <v>3146</v>
      </c>
      <c r="D128" t="s">
        <v>11356</v>
      </c>
      <c r="E128" t="s">
        <v>90</v>
      </c>
    </row>
    <row r="129" spans="1:5" x14ac:dyDescent="0.15">
      <c r="A129" t="s">
        <v>6802</v>
      </c>
      <c r="B129" t="s">
        <v>7208</v>
      </c>
      <c r="C129">
        <v>2093</v>
      </c>
      <c r="D129" t="s">
        <v>11359</v>
      </c>
      <c r="E129" t="s">
        <v>83</v>
      </c>
    </row>
    <row r="130" spans="1:5" x14ac:dyDescent="0.15">
      <c r="A130" t="s">
        <v>7260</v>
      </c>
      <c r="B130" t="s">
        <v>7261</v>
      </c>
      <c r="C130">
        <v>2298</v>
      </c>
      <c r="D130" t="s">
        <v>11404</v>
      </c>
      <c r="E130" t="s">
        <v>83</v>
      </c>
    </row>
    <row r="131" spans="1:5" x14ac:dyDescent="0.15">
      <c r="A131" t="s">
        <v>7264</v>
      </c>
      <c r="B131" t="s">
        <v>7265</v>
      </c>
      <c r="C131">
        <v>3931</v>
      </c>
      <c r="D131" t="s">
        <v>11406</v>
      </c>
      <c r="E131" t="s">
        <v>90</v>
      </c>
    </row>
    <row r="132" spans="1:5" x14ac:dyDescent="0.15">
      <c r="A132" t="s">
        <v>7271</v>
      </c>
      <c r="B132" t="s">
        <v>4544</v>
      </c>
      <c r="C132">
        <v>4151</v>
      </c>
      <c r="D132" t="s">
        <v>11412</v>
      </c>
      <c r="E132" t="s">
        <v>75</v>
      </c>
    </row>
    <row r="133" spans="1:5" x14ac:dyDescent="0.15">
      <c r="A133" t="s">
        <v>843</v>
      </c>
      <c r="B133" t="s">
        <v>7324</v>
      </c>
      <c r="C133">
        <v>2068</v>
      </c>
      <c r="D133" t="s">
        <v>11448</v>
      </c>
      <c r="E133" t="s">
        <v>83</v>
      </c>
    </row>
    <row r="134" spans="1:5" x14ac:dyDescent="0.15">
      <c r="A134" t="s">
        <v>7334</v>
      </c>
      <c r="B134" t="s">
        <v>7335</v>
      </c>
      <c r="C134">
        <v>4815</v>
      </c>
      <c r="D134" t="s">
        <v>11457</v>
      </c>
      <c r="E134" t="s">
        <v>75</v>
      </c>
    </row>
    <row r="135" spans="1:5" x14ac:dyDescent="0.15">
      <c r="A135" t="s">
        <v>5003</v>
      </c>
      <c r="B135" t="s">
        <v>7387</v>
      </c>
      <c r="C135">
        <v>2118</v>
      </c>
      <c r="D135" t="s">
        <v>11499</v>
      </c>
      <c r="E135" t="s">
        <v>83</v>
      </c>
    </row>
    <row r="136" spans="1:5" x14ac:dyDescent="0.15">
      <c r="A136" t="s">
        <v>6191</v>
      </c>
      <c r="B136" t="s">
        <v>7406</v>
      </c>
      <c r="C136">
        <v>2214</v>
      </c>
      <c r="D136" t="s">
        <v>11513</v>
      </c>
      <c r="E136" t="s">
        <v>83</v>
      </c>
    </row>
    <row r="137" spans="1:5" x14ac:dyDescent="0.15">
      <c r="A137" t="s">
        <v>7448</v>
      </c>
      <c r="B137" t="s">
        <v>7449</v>
      </c>
      <c r="C137">
        <v>2216</v>
      </c>
      <c r="D137" t="s">
        <v>11546</v>
      </c>
      <c r="E137" t="s">
        <v>83</v>
      </c>
    </row>
    <row r="138" spans="1:5" x14ac:dyDescent="0.15">
      <c r="A138" t="s">
        <v>606</v>
      </c>
      <c r="B138" t="s">
        <v>1078</v>
      </c>
      <c r="C138">
        <v>4226</v>
      </c>
      <c r="D138" t="s">
        <v>11568</v>
      </c>
      <c r="E138" t="s">
        <v>75</v>
      </c>
    </row>
    <row r="139" spans="1:5" x14ac:dyDescent="0.15">
      <c r="A139" t="s">
        <v>7479</v>
      </c>
      <c r="B139" t="s">
        <v>7480</v>
      </c>
      <c r="C139">
        <v>3124</v>
      </c>
      <c r="D139" t="s">
        <v>11574</v>
      </c>
      <c r="E139" t="s">
        <v>90</v>
      </c>
    </row>
    <row r="140" spans="1:5" x14ac:dyDescent="0.15">
      <c r="A140" t="s">
        <v>295</v>
      </c>
      <c r="B140" t="s">
        <v>7485</v>
      </c>
      <c r="C140">
        <v>3121</v>
      </c>
      <c r="D140" t="s">
        <v>1407</v>
      </c>
      <c r="E140" t="s">
        <v>90</v>
      </c>
    </row>
    <row r="141" spans="1:5" x14ac:dyDescent="0.15">
      <c r="A141" t="s">
        <v>6003</v>
      </c>
      <c r="B141" t="s">
        <v>7492</v>
      </c>
      <c r="C141">
        <v>2093</v>
      </c>
      <c r="D141" t="s">
        <v>11587</v>
      </c>
      <c r="E141" t="s">
        <v>83</v>
      </c>
    </row>
    <row r="142" spans="1:5" x14ac:dyDescent="0.15">
      <c r="A142" t="s">
        <v>7498</v>
      </c>
      <c r="B142" t="s">
        <v>7499</v>
      </c>
      <c r="C142">
        <v>2142</v>
      </c>
      <c r="D142" t="s">
        <v>11592</v>
      </c>
      <c r="E142" t="s">
        <v>83</v>
      </c>
    </row>
    <row r="143" spans="1:5" x14ac:dyDescent="0.15">
      <c r="A143" t="s">
        <v>4787</v>
      </c>
      <c r="B143" t="s">
        <v>7509</v>
      </c>
      <c r="C143">
        <v>2487</v>
      </c>
      <c r="D143" t="s">
        <v>11601</v>
      </c>
      <c r="E143" t="s">
        <v>83</v>
      </c>
    </row>
    <row r="144" spans="1:5" x14ac:dyDescent="0.15">
      <c r="A144" t="s">
        <v>7515</v>
      </c>
      <c r="B144" t="s">
        <v>7516</v>
      </c>
      <c r="C144">
        <v>2077</v>
      </c>
      <c r="D144" t="s">
        <v>11607</v>
      </c>
      <c r="E144" t="s">
        <v>83</v>
      </c>
    </row>
    <row r="145" spans="1:5" x14ac:dyDescent="0.15">
      <c r="A145" t="s">
        <v>7519</v>
      </c>
      <c r="B145" t="s">
        <v>7520</v>
      </c>
      <c r="C145">
        <v>2564</v>
      </c>
      <c r="D145" t="s">
        <v>11611</v>
      </c>
      <c r="E145" t="s">
        <v>83</v>
      </c>
    </row>
    <row r="146" spans="1:5" x14ac:dyDescent="0.15">
      <c r="A146" t="s">
        <v>7527</v>
      </c>
      <c r="B146" t="s">
        <v>7528</v>
      </c>
      <c r="C146">
        <v>2099</v>
      </c>
      <c r="D146" t="s">
        <v>11616</v>
      </c>
      <c r="E146" t="s">
        <v>83</v>
      </c>
    </row>
    <row r="147" spans="1:5" x14ac:dyDescent="0.15">
      <c r="A147" t="s">
        <v>7543</v>
      </c>
      <c r="B147" t="s">
        <v>7544</v>
      </c>
      <c r="C147">
        <v>3179</v>
      </c>
      <c r="D147" t="s">
        <v>11630</v>
      </c>
      <c r="E147" t="s">
        <v>90</v>
      </c>
    </row>
    <row r="148" spans="1:5" x14ac:dyDescent="0.15">
      <c r="A148" t="s">
        <v>7545</v>
      </c>
      <c r="B148" t="s">
        <v>5094</v>
      </c>
      <c r="C148">
        <v>2067</v>
      </c>
      <c r="D148" t="s">
        <v>11631</v>
      </c>
      <c r="E148" t="s">
        <v>83</v>
      </c>
    </row>
    <row r="149" spans="1:5" x14ac:dyDescent="0.15">
      <c r="A149" t="s">
        <v>7201</v>
      </c>
      <c r="B149" t="s">
        <v>7589</v>
      </c>
      <c r="C149">
        <v>2763</v>
      </c>
      <c r="D149" t="s">
        <v>11665</v>
      </c>
      <c r="E149" t="s">
        <v>83</v>
      </c>
    </row>
    <row r="150" spans="1:5" x14ac:dyDescent="0.15">
      <c r="A150" t="s">
        <v>4456</v>
      </c>
      <c r="B150" t="s">
        <v>7602</v>
      </c>
      <c r="C150">
        <v>4883</v>
      </c>
      <c r="D150" t="s">
        <v>11680</v>
      </c>
      <c r="E150" t="s">
        <v>75</v>
      </c>
    </row>
    <row r="151" spans="1:5" x14ac:dyDescent="0.15">
      <c r="A151" t="s">
        <v>7612</v>
      </c>
      <c r="B151" t="s">
        <v>7613</v>
      </c>
      <c r="C151">
        <v>3046</v>
      </c>
      <c r="D151" t="s">
        <v>11688</v>
      </c>
      <c r="E151" t="s">
        <v>90</v>
      </c>
    </row>
    <row r="152" spans="1:5" x14ac:dyDescent="0.15">
      <c r="A152" t="s">
        <v>7675</v>
      </c>
      <c r="B152" t="s">
        <v>7676</v>
      </c>
      <c r="C152">
        <v>3429</v>
      </c>
      <c r="D152" t="s">
        <v>11742</v>
      </c>
      <c r="E152" t="s">
        <v>90</v>
      </c>
    </row>
    <row r="153" spans="1:5" x14ac:dyDescent="0.15">
      <c r="A153" t="s">
        <v>190</v>
      </c>
      <c r="B153" t="s">
        <v>7677</v>
      </c>
      <c r="C153">
        <v>2138</v>
      </c>
      <c r="D153" t="s">
        <v>11743</v>
      </c>
      <c r="E153" t="s">
        <v>83</v>
      </c>
    </row>
    <row r="154" spans="1:5" x14ac:dyDescent="0.15">
      <c r="A154" t="s">
        <v>7694</v>
      </c>
      <c r="B154" t="s">
        <v>7695</v>
      </c>
      <c r="C154">
        <v>2478</v>
      </c>
      <c r="D154" t="s">
        <v>11757</v>
      </c>
      <c r="E154" t="s">
        <v>83</v>
      </c>
    </row>
    <row r="155" spans="1:5" x14ac:dyDescent="0.15">
      <c r="A155" t="s">
        <v>7729</v>
      </c>
      <c r="B155" t="s">
        <v>7730</v>
      </c>
      <c r="C155">
        <v>3147</v>
      </c>
      <c r="D155" t="s">
        <v>11794</v>
      </c>
      <c r="E155" t="s">
        <v>90</v>
      </c>
    </row>
    <row r="156" spans="1:5" x14ac:dyDescent="0.15">
      <c r="A156" t="s">
        <v>7735</v>
      </c>
      <c r="B156" t="s">
        <v>7736</v>
      </c>
      <c r="C156">
        <v>3677</v>
      </c>
      <c r="D156" t="s">
        <v>11798</v>
      </c>
      <c r="E156" t="s">
        <v>90</v>
      </c>
    </row>
    <row r="157" spans="1:5" x14ac:dyDescent="0.15">
      <c r="A157" t="s">
        <v>7123</v>
      </c>
      <c r="B157" t="s">
        <v>7763</v>
      </c>
      <c r="C157">
        <v>2250</v>
      </c>
      <c r="D157" t="s">
        <v>11824</v>
      </c>
      <c r="E157" t="s">
        <v>83</v>
      </c>
    </row>
    <row r="158" spans="1:5" x14ac:dyDescent="0.15">
      <c r="A158" t="s">
        <v>7769</v>
      </c>
      <c r="B158" t="s">
        <v>7770</v>
      </c>
      <c r="C158">
        <v>3939</v>
      </c>
      <c r="D158" t="s">
        <v>11830</v>
      </c>
      <c r="E158" t="s">
        <v>90</v>
      </c>
    </row>
    <row r="159" spans="1:5" x14ac:dyDescent="0.15">
      <c r="A159" t="s">
        <v>5519</v>
      </c>
      <c r="B159" t="s">
        <v>7814</v>
      </c>
      <c r="C159">
        <v>4152</v>
      </c>
      <c r="D159" t="s">
        <v>11866</v>
      </c>
      <c r="E159" t="s">
        <v>75</v>
      </c>
    </row>
    <row r="160" spans="1:5" x14ac:dyDescent="0.15">
      <c r="A160" t="s">
        <v>7868</v>
      </c>
      <c r="B160" t="s">
        <v>7869</v>
      </c>
      <c r="C160">
        <v>3027</v>
      </c>
      <c r="D160" t="s">
        <v>11917</v>
      </c>
      <c r="E160" t="s">
        <v>90</v>
      </c>
    </row>
    <row r="161" spans="1:5" x14ac:dyDescent="0.15">
      <c r="A161" t="s">
        <v>5234</v>
      </c>
      <c r="B161" t="s">
        <v>7892</v>
      </c>
      <c r="C161">
        <v>4280</v>
      </c>
      <c r="D161" t="s">
        <v>11939</v>
      </c>
      <c r="E161" t="s">
        <v>75</v>
      </c>
    </row>
    <row r="162" spans="1:5" x14ac:dyDescent="0.15">
      <c r="A162" t="s">
        <v>5907</v>
      </c>
      <c r="B162" t="s">
        <v>7903</v>
      </c>
      <c r="C162">
        <v>4208</v>
      </c>
      <c r="D162" t="s">
        <v>11947</v>
      </c>
      <c r="E162" t="s">
        <v>75</v>
      </c>
    </row>
    <row r="163" spans="1:5" x14ac:dyDescent="0.15">
      <c r="A163" t="s">
        <v>7925</v>
      </c>
      <c r="B163" t="s">
        <v>7926</v>
      </c>
      <c r="C163">
        <v>2122</v>
      </c>
      <c r="D163" t="s">
        <v>11965</v>
      </c>
      <c r="E163" t="s">
        <v>83</v>
      </c>
    </row>
    <row r="164" spans="1:5" x14ac:dyDescent="0.15">
      <c r="A164" t="s">
        <v>7934</v>
      </c>
      <c r="B164" t="s">
        <v>7935</v>
      </c>
      <c r="C164">
        <v>2154</v>
      </c>
      <c r="D164" t="s">
        <v>11973</v>
      </c>
      <c r="E164" t="s">
        <v>83</v>
      </c>
    </row>
    <row r="165" spans="1:5" x14ac:dyDescent="0.15">
      <c r="A165" t="s">
        <v>5058</v>
      </c>
      <c r="B165" t="s">
        <v>7940</v>
      </c>
      <c r="C165">
        <v>3070</v>
      </c>
      <c r="D165" t="s">
        <v>11980</v>
      </c>
      <c r="E165" t="s">
        <v>90</v>
      </c>
    </row>
    <row r="166" spans="1:5" x14ac:dyDescent="0.15">
      <c r="A166" t="s">
        <v>7959</v>
      </c>
      <c r="B166" t="s">
        <v>7960</v>
      </c>
      <c r="C166">
        <v>2193</v>
      </c>
      <c r="D166" t="s">
        <v>11999</v>
      </c>
      <c r="E166" t="s">
        <v>83</v>
      </c>
    </row>
    <row r="167" spans="1:5" x14ac:dyDescent="0.15">
      <c r="A167" t="s">
        <v>7966</v>
      </c>
      <c r="B167" t="s">
        <v>7967</v>
      </c>
      <c r="C167">
        <v>4031</v>
      </c>
      <c r="D167" t="s">
        <v>12004</v>
      </c>
      <c r="E167" t="s">
        <v>75</v>
      </c>
    </row>
    <row r="168" spans="1:5" x14ac:dyDescent="0.15">
      <c r="A168" t="s">
        <v>7970</v>
      </c>
      <c r="B168" t="s">
        <v>7971</v>
      </c>
      <c r="C168">
        <v>2093</v>
      </c>
      <c r="D168" t="s">
        <v>12006</v>
      </c>
      <c r="E168" t="s">
        <v>83</v>
      </c>
    </row>
    <row r="169" spans="1:5" x14ac:dyDescent="0.15">
      <c r="A169" t="s">
        <v>7973</v>
      </c>
      <c r="B169" t="s">
        <v>7974</v>
      </c>
      <c r="C169">
        <v>4221</v>
      </c>
      <c r="D169" t="s">
        <v>12010</v>
      </c>
      <c r="E169" t="s">
        <v>75</v>
      </c>
    </row>
    <row r="170" spans="1:5" x14ac:dyDescent="0.15">
      <c r="A170" t="s">
        <v>8001</v>
      </c>
      <c r="B170" t="s">
        <v>8002</v>
      </c>
      <c r="C170">
        <v>3977</v>
      </c>
      <c r="D170" t="s">
        <v>12034</v>
      </c>
      <c r="E170" t="s">
        <v>90</v>
      </c>
    </row>
    <row r="171" spans="1:5" x14ac:dyDescent="0.15">
      <c r="A171" t="s">
        <v>8031</v>
      </c>
      <c r="B171" t="s">
        <v>8032</v>
      </c>
      <c r="C171">
        <v>3862</v>
      </c>
      <c r="D171" t="s">
        <v>12063</v>
      </c>
      <c r="E171" t="s">
        <v>90</v>
      </c>
    </row>
    <row r="172" spans="1:5" x14ac:dyDescent="0.15">
      <c r="A172" t="s">
        <v>8096</v>
      </c>
      <c r="B172" t="s">
        <v>8097</v>
      </c>
      <c r="C172">
        <v>2216</v>
      </c>
      <c r="D172" t="s">
        <v>12123</v>
      </c>
      <c r="E172" t="s">
        <v>83</v>
      </c>
    </row>
    <row r="173" spans="1:5" x14ac:dyDescent="0.15">
      <c r="A173" t="s">
        <v>940</v>
      </c>
      <c r="B173" t="s">
        <v>8119</v>
      </c>
      <c r="C173">
        <v>2880</v>
      </c>
      <c r="D173" t="s">
        <v>12150</v>
      </c>
      <c r="E173" t="s">
        <v>83</v>
      </c>
    </row>
    <row r="174" spans="1:5" x14ac:dyDescent="0.15">
      <c r="A174" t="s">
        <v>8138</v>
      </c>
      <c r="B174" t="s">
        <v>8139</v>
      </c>
      <c r="C174">
        <v>4118</v>
      </c>
      <c r="D174" t="s">
        <v>12168</v>
      </c>
      <c r="E174" t="s">
        <v>75</v>
      </c>
    </row>
    <row r="175" spans="1:5" x14ac:dyDescent="0.15">
      <c r="A175" t="s">
        <v>8044</v>
      </c>
      <c r="B175" t="s">
        <v>8156</v>
      </c>
      <c r="C175">
        <v>3174</v>
      </c>
      <c r="D175" t="s">
        <v>12181</v>
      </c>
      <c r="E175" t="s">
        <v>90</v>
      </c>
    </row>
    <row r="176" spans="1:5" x14ac:dyDescent="0.15">
      <c r="A176" t="s">
        <v>8177</v>
      </c>
      <c r="B176" t="s">
        <v>8178</v>
      </c>
      <c r="C176">
        <v>2340</v>
      </c>
      <c r="D176" t="s">
        <v>12199</v>
      </c>
      <c r="E176" t="s">
        <v>83</v>
      </c>
    </row>
    <row r="177" spans="1:5" x14ac:dyDescent="0.15">
      <c r="A177" t="s">
        <v>7882</v>
      </c>
      <c r="B177" t="s">
        <v>8202</v>
      </c>
      <c r="C177">
        <v>3121</v>
      </c>
      <c r="D177" t="s">
        <v>12218</v>
      </c>
      <c r="E177" t="s">
        <v>90</v>
      </c>
    </row>
  </sheetData>
  <autoFilter ref="A1:E1" xr:uid="{94B5B14D-BCF0-2C4B-96BE-770D9A2366CD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DFCD2-B550-9D47-8AF2-5F492AEA8F45}">
  <sheetPr codeName="Sheet11"/>
  <dimension ref="A3:B15"/>
  <sheetViews>
    <sheetView workbookViewId="0">
      <selection activeCell="O1" sqref="O1:O1048576"/>
    </sheetView>
  </sheetViews>
  <sheetFormatPr baseColWidth="10" defaultRowHeight="13" x14ac:dyDescent="0.15"/>
  <cols>
    <col min="1" max="1" width="18.1640625" bestFit="1" customWidth="1"/>
    <col min="2" max="2" width="14" style="87" bestFit="1" customWidth="1"/>
  </cols>
  <sheetData>
    <row r="3" spans="1:2" x14ac:dyDescent="0.15">
      <c r="A3" s="71" t="s">
        <v>13561</v>
      </c>
      <c r="B3" s="111" t="s">
        <v>13609</v>
      </c>
    </row>
    <row r="4" spans="1:2" x14ac:dyDescent="0.15">
      <c r="A4" s="72" t="s">
        <v>13586</v>
      </c>
      <c r="B4" s="111">
        <v>492.15795918367337</v>
      </c>
    </row>
    <row r="5" spans="1:2" x14ac:dyDescent="0.15">
      <c r="A5" s="73" t="s">
        <v>13587</v>
      </c>
      <c r="B5" s="114">
        <v>484.64758241758244</v>
      </c>
    </row>
    <row r="6" spans="1:2" x14ac:dyDescent="0.15">
      <c r="A6" s="73" t="s">
        <v>13588</v>
      </c>
      <c r="B6" s="114">
        <v>559.13839999999982</v>
      </c>
    </row>
    <row r="7" spans="1:2" x14ac:dyDescent="0.15">
      <c r="A7" s="73" t="s">
        <v>13589</v>
      </c>
      <c r="B7" s="114">
        <v>655.11310810810824</v>
      </c>
    </row>
    <row r="8" spans="1:2" x14ac:dyDescent="0.15">
      <c r="A8" s="73" t="s">
        <v>13590</v>
      </c>
      <c r="B8" s="114">
        <v>494.68653333333339</v>
      </c>
    </row>
    <row r="9" spans="1:2" x14ac:dyDescent="0.15">
      <c r="A9" s="73" t="s">
        <v>13591</v>
      </c>
      <c r="B9" s="114">
        <v>598.12848360655755</v>
      </c>
    </row>
    <row r="10" spans="1:2" x14ac:dyDescent="0.15">
      <c r="A10" s="73" t="s">
        <v>13592</v>
      </c>
      <c r="B10" s="114">
        <v>380.41545454545457</v>
      </c>
    </row>
    <row r="11" spans="1:2" x14ac:dyDescent="0.15">
      <c r="A11" s="73" t="s">
        <v>13576</v>
      </c>
      <c r="B11" s="114">
        <v>752.14646153846149</v>
      </c>
    </row>
    <row r="12" spans="1:2" x14ac:dyDescent="0.15">
      <c r="A12" s="73" t="s">
        <v>13593</v>
      </c>
      <c r="B12" s="114">
        <v>532.06317073170737</v>
      </c>
    </row>
    <row r="13" spans="1:2" x14ac:dyDescent="0.15">
      <c r="A13" s="73" t="s">
        <v>13594</v>
      </c>
      <c r="B13" s="114">
        <v>692.51194444444491</v>
      </c>
    </row>
    <row r="14" spans="1:2" x14ac:dyDescent="0.15">
      <c r="A14" s="73" t="s">
        <v>13595</v>
      </c>
      <c r="B14" s="114">
        <v>533.51714285714274</v>
      </c>
    </row>
    <row r="15" spans="1:2" x14ac:dyDescent="0.15">
      <c r="A15" s="74" t="s">
        <v>13562</v>
      </c>
      <c r="B15" s="117">
        <v>577.0003906250003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7777D-CFA8-8140-8847-D4D836A702B3}">
  <sheetPr codeName="Sheet12"/>
  <dimension ref="A3:M16"/>
  <sheetViews>
    <sheetView workbookViewId="0">
      <selection sqref="A1:B1048576"/>
    </sheetView>
  </sheetViews>
  <sheetFormatPr baseColWidth="10" defaultRowHeight="13" x14ac:dyDescent="0.15"/>
  <cols>
    <col min="1" max="1" width="14" bestFit="1" customWidth="1"/>
    <col min="2" max="2" width="18.1640625" style="87" bestFit="1" customWidth="1"/>
    <col min="3" max="3" width="13.5" bestFit="1" customWidth="1"/>
    <col min="4" max="4" width="15" bestFit="1" customWidth="1"/>
    <col min="5" max="5" width="16.33203125" bestFit="1" customWidth="1"/>
    <col min="6" max="6" width="11.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2" width="9.33203125" bestFit="1" customWidth="1"/>
    <col min="13" max="13" width="10.33203125" bestFit="1" customWidth="1"/>
    <col min="14" max="14" width="5.1640625" bestFit="1" customWidth="1"/>
    <col min="15" max="17" width="6.1640625" bestFit="1" customWidth="1"/>
    <col min="18" max="18" width="5.1640625" bestFit="1" customWidth="1"/>
    <col min="19" max="19" width="6.1640625" bestFit="1" customWidth="1"/>
    <col min="20" max="42" width="7.1640625" bestFit="1" customWidth="1"/>
    <col min="43" max="43" width="6.1640625" bestFit="1" customWidth="1"/>
    <col min="44" max="48" width="7.1640625" bestFit="1" customWidth="1"/>
    <col min="49" max="49" width="6.1640625" bestFit="1" customWidth="1"/>
    <col min="50" max="58" width="7.1640625" bestFit="1" customWidth="1"/>
    <col min="59" max="59" width="6.1640625" bestFit="1" customWidth="1"/>
    <col min="60" max="82" width="7.1640625" bestFit="1" customWidth="1"/>
    <col min="83" max="89" width="8.1640625" bestFit="1" customWidth="1"/>
    <col min="90" max="91" width="7.1640625" bestFit="1" customWidth="1"/>
    <col min="92" max="101" width="8.1640625" bestFit="1" customWidth="1"/>
    <col min="102" max="102" width="10.33203125" bestFit="1" customWidth="1"/>
  </cols>
  <sheetData>
    <row r="3" spans="1:13" x14ac:dyDescent="0.15">
      <c r="A3" s="70"/>
      <c r="B3" s="71" t="s">
        <v>13608</v>
      </c>
      <c r="C3" s="88"/>
      <c r="D3" s="88"/>
      <c r="E3" s="88"/>
      <c r="F3" s="88"/>
      <c r="G3" s="88"/>
      <c r="H3" s="88"/>
      <c r="I3" s="88"/>
      <c r="J3" s="88"/>
      <c r="K3" s="88"/>
      <c r="L3" s="88"/>
      <c r="M3" s="89"/>
    </row>
    <row r="4" spans="1:13" x14ac:dyDescent="0.15">
      <c r="A4" s="98"/>
      <c r="B4" s="70" t="s">
        <v>13586</v>
      </c>
      <c r="C4" s="82" t="s">
        <v>13587</v>
      </c>
      <c r="D4" s="82" t="s">
        <v>13588</v>
      </c>
      <c r="E4" s="82" t="s">
        <v>13589</v>
      </c>
      <c r="F4" s="82" t="s">
        <v>13590</v>
      </c>
      <c r="G4" s="82" t="s">
        <v>13591</v>
      </c>
      <c r="H4" s="82" t="s">
        <v>13592</v>
      </c>
      <c r="I4" s="82" t="s">
        <v>13576</v>
      </c>
      <c r="J4" s="82" t="s">
        <v>13593</v>
      </c>
      <c r="K4" s="82" t="s">
        <v>13594</v>
      </c>
      <c r="L4" s="82" t="s">
        <v>13595</v>
      </c>
      <c r="M4" s="90" t="s">
        <v>13562</v>
      </c>
    </row>
    <row r="5" spans="1:13" x14ac:dyDescent="0.15">
      <c r="A5" s="115" t="s">
        <v>13609</v>
      </c>
      <c r="B5" s="115">
        <v>492.15795918367337</v>
      </c>
      <c r="C5" s="116">
        <v>484.64758241758244</v>
      </c>
      <c r="D5" s="116">
        <v>559.13839999999982</v>
      </c>
      <c r="E5" s="116">
        <v>655.11310810810824</v>
      </c>
      <c r="F5" s="116">
        <v>494.68653333333339</v>
      </c>
      <c r="G5" s="116">
        <v>598.12848360655755</v>
      </c>
      <c r="H5" s="116">
        <v>380.41545454545457</v>
      </c>
      <c r="I5" s="116">
        <v>752.14646153846149</v>
      </c>
      <c r="J5" s="116">
        <v>532.06317073170737</v>
      </c>
      <c r="K5" s="116">
        <v>692.51194444444491</v>
      </c>
      <c r="L5" s="116">
        <v>533.51714285714274</v>
      </c>
      <c r="M5" s="117">
        <v>577.00039062500036</v>
      </c>
    </row>
    <row r="6" spans="1:13" x14ac:dyDescent="0.15">
      <c r="B6"/>
    </row>
    <row r="7" spans="1:13" x14ac:dyDescent="0.15">
      <c r="B7"/>
    </row>
    <row r="8" spans="1:13" x14ac:dyDescent="0.15">
      <c r="B8"/>
    </row>
    <row r="9" spans="1:13" x14ac:dyDescent="0.15">
      <c r="B9"/>
    </row>
    <row r="10" spans="1:13" x14ac:dyDescent="0.15">
      <c r="B10"/>
    </row>
    <row r="11" spans="1:13" x14ac:dyDescent="0.15">
      <c r="B11"/>
    </row>
    <row r="12" spans="1:13" x14ac:dyDescent="0.15">
      <c r="B12"/>
    </row>
    <row r="13" spans="1:13" x14ac:dyDescent="0.15">
      <c r="B13"/>
    </row>
    <row r="14" spans="1:13" x14ac:dyDescent="0.15">
      <c r="B14"/>
    </row>
    <row r="15" spans="1:13" x14ac:dyDescent="0.15">
      <c r="B15"/>
    </row>
    <row r="16" spans="1:13" x14ac:dyDescent="0.15">
      <c r="B16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EF8E2-33E4-2247-9917-CF120DC28A18}">
  <sheetPr codeName="Sheet13"/>
  <dimension ref="A3:E16"/>
  <sheetViews>
    <sheetView workbookViewId="0">
      <selection activeCell="M4" sqref="M4"/>
    </sheetView>
  </sheetViews>
  <sheetFormatPr baseColWidth="10" defaultRowHeight="13" x14ac:dyDescent="0.15"/>
  <cols>
    <col min="1" max="1" width="18.1640625" bestFit="1" customWidth="1"/>
    <col min="2" max="2" width="15.1640625" bestFit="1" customWidth="1"/>
    <col min="3" max="3" width="12.1640625" bestFit="1" customWidth="1"/>
    <col min="4" max="4" width="12.5" bestFit="1" customWidth="1"/>
    <col min="5" max="6" width="12.164062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5" width="12.1640625" bestFit="1" customWidth="1"/>
  </cols>
  <sheetData>
    <row r="3" spans="1:5" x14ac:dyDescent="0.15">
      <c r="A3" s="71" t="s">
        <v>13609</v>
      </c>
      <c r="B3" s="71" t="s">
        <v>13608</v>
      </c>
      <c r="C3" s="88"/>
      <c r="D3" s="88"/>
      <c r="E3" s="89"/>
    </row>
    <row r="4" spans="1:5" x14ac:dyDescent="0.15">
      <c r="A4" s="71" t="s">
        <v>13561</v>
      </c>
      <c r="B4" s="70" t="s">
        <v>12755</v>
      </c>
      <c r="C4" s="82" t="s">
        <v>12761</v>
      </c>
      <c r="D4" s="82" t="s">
        <v>12750</v>
      </c>
      <c r="E4" s="90" t="s">
        <v>13562</v>
      </c>
    </row>
    <row r="5" spans="1:5" x14ac:dyDescent="0.15">
      <c r="A5" s="72" t="s">
        <v>13586</v>
      </c>
      <c r="B5" s="76">
        <v>410.17909090909092</v>
      </c>
      <c r="C5" s="83">
        <v>399.65162790697667</v>
      </c>
      <c r="D5" s="83">
        <v>586.28577464788748</v>
      </c>
      <c r="E5" s="91">
        <v>492.15795918367337</v>
      </c>
    </row>
    <row r="6" spans="1:5" x14ac:dyDescent="0.15">
      <c r="A6" s="73" t="s">
        <v>13587</v>
      </c>
      <c r="B6" s="78">
        <v>590.32714285714303</v>
      </c>
      <c r="C6" s="84">
        <v>422.33300000000008</v>
      </c>
      <c r="D6" s="84">
        <v>465.1880000000001</v>
      </c>
      <c r="E6" s="92">
        <v>484.64758241758244</v>
      </c>
    </row>
    <row r="7" spans="1:5" x14ac:dyDescent="0.15">
      <c r="A7" s="73" t="s">
        <v>13588</v>
      </c>
      <c r="B7" s="78">
        <v>466.71718749999985</v>
      </c>
      <c r="C7" s="84">
        <v>596.57999999999993</v>
      </c>
      <c r="D7" s="84">
        <v>589.85448717948725</v>
      </c>
      <c r="E7" s="92">
        <v>559.13839999999982</v>
      </c>
    </row>
    <row r="8" spans="1:5" x14ac:dyDescent="0.15">
      <c r="A8" s="73" t="s">
        <v>13589</v>
      </c>
      <c r="B8" s="78">
        <v>612.90777777777771</v>
      </c>
      <c r="C8" s="84">
        <v>728.90333333333331</v>
      </c>
      <c r="D8" s="84">
        <v>652.25431818181812</v>
      </c>
      <c r="E8" s="92">
        <v>655.11310810810846</v>
      </c>
    </row>
    <row r="9" spans="1:5" x14ac:dyDescent="0.15">
      <c r="A9" s="73" t="s">
        <v>13590</v>
      </c>
      <c r="B9" s="78">
        <v>559.37217391304353</v>
      </c>
      <c r="C9" s="84">
        <v>652.47941176470601</v>
      </c>
      <c r="D9" s="84">
        <v>375.53657142857134</v>
      </c>
      <c r="E9" s="92">
        <v>494.68653333333322</v>
      </c>
    </row>
    <row r="10" spans="1:5" x14ac:dyDescent="0.15">
      <c r="A10" s="73" t="s">
        <v>13591</v>
      </c>
      <c r="B10" s="78">
        <v>618.75275362318837</v>
      </c>
      <c r="C10" s="84">
        <v>627.90129032258062</v>
      </c>
      <c r="D10" s="84">
        <v>569.1993805309736</v>
      </c>
      <c r="E10" s="92">
        <v>598.12848360655755</v>
      </c>
    </row>
    <row r="11" spans="1:5" x14ac:dyDescent="0.15">
      <c r="A11" s="73" t="s">
        <v>13592</v>
      </c>
      <c r="B11" s="78">
        <v>396.18937499999993</v>
      </c>
      <c r="C11" s="84">
        <v>360.88944444444445</v>
      </c>
      <c r="D11" s="84">
        <v>383.51187500000003</v>
      </c>
      <c r="E11" s="92">
        <v>380.41545454545445</v>
      </c>
    </row>
    <row r="12" spans="1:5" x14ac:dyDescent="0.15">
      <c r="A12" s="73" t="s">
        <v>13576</v>
      </c>
      <c r="B12" s="78">
        <v>773.96230769230772</v>
      </c>
      <c r="C12" s="84">
        <v>812.97214285714301</v>
      </c>
      <c r="D12" s="84">
        <v>722.27368421052665</v>
      </c>
      <c r="E12" s="92">
        <v>752.14646153846195</v>
      </c>
    </row>
    <row r="13" spans="1:5" x14ac:dyDescent="0.15">
      <c r="A13" s="73" t="s">
        <v>13593</v>
      </c>
      <c r="B13" s="78">
        <v>513.5139999999999</v>
      </c>
      <c r="C13" s="84">
        <v>446.67574999999999</v>
      </c>
      <c r="D13" s="84">
        <v>581.55678571428575</v>
      </c>
      <c r="E13" s="92">
        <v>532.06317073170749</v>
      </c>
    </row>
    <row r="14" spans="1:5" x14ac:dyDescent="0.15">
      <c r="A14" s="73" t="s">
        <v>13594</v>
      </c>
      <c r="B14" s="78">
        <v>703.49773584905654</v>
      </c>
      <c r="C14" s="84">
        <v>641.80069767441864</v>
      </c>
      <c r="D14" s="84">
        <v>711.53976190476214</v>
      </c>
      <c r="E14" s="92">
        <v>692.51194444444423</v>
      </c>
    </row>
    <row r="15" spans="1:5" x14ac:dyDescent="0.15">
      <c r="A15" s="73" t="s">
        <v>13595</v>
      </c>
      <c r="B15" s="78">
        <v>432.053</v>
      </c>
      <c r="C15" s="84">
        <v>496.101</v>
      </c>
      <c r="D15" s="84">
        <v>601.32346153846152</v>
      </c>
      <c r="E15" s="92">
        <v>533.51714285714286</v>
      </c>
    </row>
    <row r="16" spans="1:5" x14ac:dyDescent="0.15">
      <c r="A16" s="74" t="s">
        <v>13562</v>
      </c>
      <c r="B16" s="80">
        <v>570.90774928774886</v>
      </c>
      <c r="C16" s="85">
        <v>555.96739644970387</v>
      </c>
      <c r="D16" s="85">
        <v>589.86223922114027</v>
      </c>
      <c r="E16" s="93">
        <v>577.0003906249999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FE8DA-6812-6B49-99B6-F0BA12CF55DB}">
  <sheetPr codeName="Sheet14"/>
  <dimension ref="A3:M16"/>
  <sheetViews>
    <sheetView topLeftCell="C1" workbookViewId="0">
      <selection sqref="A1:E1048576"/>
    </sheetView>
  </sheetViews>
  <sheetFormatPr baseColWidth="10" defaultRowHeight="13" x14ac:dyDescent="0.15"/>
  <cols>
    <col min="1" max="1" width="14.5" bestFit="1" customWidth="1"/>
    <col min="2" max="2" width="18.1640625" style="87" bestFit="1" customWidth="1"/>
    <col min="3" max="3" width="13.5" style="87" bestFit="1" customWidth="1"/>
    <col min="4" max="4" width="15" style="87" bestFit="1" customWidth="1"/>
    <col min="5" max="5" width="16.33203125" style="87" bestFit="1" customWidth="1"/>
    <col min="6" max="6" width="11.5" bestFit="1" customWidth="1"/>
    <col min="7" max="7" width="14.1640625" bestFit="1" customWidth="1"/>
    <col min="8" max="8" width="12.33203125" bestFit="1" customWidth="1"/>
    <col min="9" max="9" width="15.6640625" bestFit="1" customWidth="1"/>
    <col min="10" max="10" width="15.83203125" bestFit="1" customWidth="1"/>
    <col min="11" max="11" width="14.5" bestFit="1" customWidth="1"/>
    <col min="12" max="12" width="9.33203125" bestFit="1" customWidth="1"/>
    <col min="13" max="13" width="10.33203125" bestFit="1" customWidth="1"/>
    <col min="14" max="14" width="18.1640625" bestFit="1" customWidth="1"/>
    <col min="15" max="15" width="13.5" bestFit="1" customWidth="1"/>
    <col min="16" max="16" width="15" bestFit="1" customWidth="1"/>
    <col min="17" max="17" width="16.33203125" bestFit="1" customWidth="1"/>
    <col min="18" max="18" width="11.5" bestFit="1" customWidth="1"/>
    <col min="19" max="19" width="14.1640625" bestFit="1" customWidth="1"/>
    <col min="20" max="20" width="12.33203125" bestFit="1" customWidth="1"/>
    <col min="21" max="21" width="15.6640625" bestFit="1" customWidth="1"/>
    <col min="22" max="22" width="15.83203125" bestFit="1" customWidth="1"/>
    <col min="23" max="23" width="14.5" bestFit="1" customWidth="1"/>
    <col min="24" max="24" width="9.33203125" bestFit="1" customWidth="1"/>
    <col min="25" max="25" width="16.33203125" bestFit="1" customWidth="1"/>
    <col min="26" max="26" width="18.1640625" bestFit="1" customWidth="1"/>
    <col min="27" max="27" width="13.5" bestFit="1" customWidth="1"/>
    <col min="28" max="28" width="15" bestFit="1" customWidth="1"/>
    <col min="29" max="29" width="16.33203125" bestFit="1" customWidth="1"/>
    <col min="30" max="30" width="11.5" bestFit="1" customWidth="1"/>
    <col min="31" max="31" width="14.1640625" bestFit="1" customWidth="1"/>
    <col min="32" max="32" width="12.33203125" bestFit="1" customWidth="1"/>
    <col min="33" max="33" width="15.6640625" bestFit="1" customWidth="1"/>
    <col min="34" max="34" width="15.83203125" bestFit="1" customWidth="1"/>
    <col min="35" max="35" width="14.5" bestFit="1" customWidth="1"/>
    <col min="36" max="36" width="9.33203125" bestFit="1" customWidth="1"/>
    <col min="37" max="37" width="17" bestFit="1" customWidth="1"/>
    <col min="38" max="38" width="10.33203125" bestFit="1" customWidth="1"/>
  </cols>
  <sheetData>
    <row r="3" spans="1:13" x14ac:dyDescent="0.15">
      <c r="A3" s="71" t="s">
        <v>13609</v>
      </c>
      <c r="B3" s="71" t="s">
        <v>13608</v>
      </c>
      <c r="C3" s="107"/>
      <c r="D3" s="107"/>
      <c r="E3" s="107"/>
      <c r="F3" s="107"/>
      <c r="G3" s="107"/>
      <c r="H3" s="107"/>
      <c r="I3" s="107"/>
      <c r="J3" s="107"/>
      <c r="K3" s="107"/>
      <c r="L3" s="107"/>
      <c r="M3" s="108"/>
    </row>
    <row r="4" spans="1:13" x14ac:dyDescent="0.15">
      <c r="A4" s="106" t="s">
        <v>13561</v>
      </c>
      <c r="B4" s="70" t="s">
        <v>13586</v>
      </c>
      <c r="C4" s="82" t="s">
        <v>13587</v>
      </c>
      <c r="D4" s="82" t="s">
        <v>13588</v>
      </c>
      <c r="E4" s="82" t="s">
        <v>13589</v>
      </c>
      <c r="F4" s="82" t="s">
        <v>13590</v>
      </c>
      <c r="G4" s="82" t="s">
        <v>13591</v>
      </c>
      <c r="H4" s="82" t="s">
        <v>13592</v>
      </c>
      <c r="I4" s="82" t="s">
        <v>13576</v>
      </c>
      <c r="J4" s="82" t="s">
        <v>13593</v>
      </c>
      <c r="K4" s="82" t="s">
        <v>13594</v>
      </c>
      <c r="L4" s="82" t="s">
        <v>13595</v>
      </c>
      <c r="M4" s="111" t="s">
        <v>13562</v>
      </c>
    </row>
    <row r="5" spans="1:13" x14ac:dyDescent="0.15">
      <c r="A5" s="126" t="s">
        <v>12755</v>
      </c>
      <c r="B5" s="109">
        <v>410.17909090909092</v>
      </c>
      <c r="C5" s="110">
        <v>590.32714285714303</v>
      </c>
      <c r="D5" s="110">
        <v>466.71718749999985</v>
      </c>
      <c r="E5" s="110">
        <v>612.90777777777771</v>
      </c>
      <c r="F5" s="110">
        <v>559.37217391304353</v>
      </c>
      <c r="G5" s="110">
        <v>618.75275362318837</v>
      </c>
      <c r="H5" s="110">
        <v>396.18937499999993</v>
      </c>
      <c r="I5" s="110">
        <v>773.96230769230772</v>
      </c>
      <c r="J5" s="110">
        <v>513.5139999999999</v>
      </c>
      <c r="K5" s="110">
        <v>703.49773584905654</v>
      </c>
      <c r="L5" s="110">
        <v>432.053</v>
      </c>
      <c r="M5" s="111">
        <v>570.90774928774886</v>
      </c>
    </row>
    <row r="6" spans="1:13" x14ac:dyDescent="0.15">
      <c r="A6" s="127" t="s">
        <v>12761</v>
      </c>
      <c r="B6" s="112">
        <v>399.65162790697667</v>
      </c>
      <c r="C6" s="113">
        <v>422.33300000000008</v>
      </c>
      <c r="D6" s="113">
        <v>596.57999999999993</v>
      </c>
      <c r="E6" s="113">
        <v>728.90333333333331</v>
      </c>
      <c r="F6" s="113">
        <v>652.47941176470601</v>
      </c>
      <c r="G6" s="113">
        <v>627.90129032258062</v>
      </c>
      <c r="H6" s="113">
        <v>360.88944444444445</v>
      </c>
      <c r="I6" s="113">
        <v>812.97214285714301</v>
      </c>
      <c r="J6" s="113">
        <v>446.67574999999999</v>
      </c>
      <c r="K6" s="113">
        <v>641.80069767441864</v>
      </c>
      <c r="L6" s="113">
        <v>496.101</v>
      </c>
      <c r="M6" s="114">
        <v>555.96739644970387</v>
      </c>
    </row>
    <row r="7" spans="1:13" x14ac:dyDescent="0.15">
      <c r="A7" s="127" t="s">
        <v>12750</v>
      </c>
      <c r="B7" s="112">
        <v>586.28577464788748</v>
      </c>
      <c r="C7" s="113">
        <v>465.1880000000001</v>
      </c>
      <c r="D7" s="113">
        <v>589.85448717948725</v>
      </c>
      <c r="E7" s="113">
        <v>652.25431818181812</v>
      </c>
      <c r="F7" s="113">
        <v>375.53657142857134</v>
      </c>
      <c r="G7" s="113">
        <v>569.1993805309736</v>
      </c>
      <c r="H7" s="113">
        <v>383.51187500000003</v>
      </c>
      <c r="I7" s="113">
        <v>722.27368421052665</v>
      </c>
      <c r="J7" s="113">
        <v>581.55678571428575</v>
      </c>
      <c r="K7" s="113">
        <v>711.53976190476214</v>
      </c>
      <c r="L7" s="113">
        <v>601.32346153846152</v>
      </c>
      <c r="M7" s="114">
        <v>589.86223922114027</v>
      </c>
    </row>
    <row r="8" spans="1:13" x14ac:dyDescent="0.15">
      <c r="A8" s="74" t="s">
        <v>13562</v>
      </c>
      <c r="B8" s="115">
        <v>492.15795918367337</v>
      </c>
      <c r="C8" s="116">
        <v>484.64758241758244</v>
      </c>
      <c r="D8" s="116">
        <v>559.13839999999982</v>
      </c>
      <c r="E8" s="116">
        <v>655.11310810810846</v>
      </c>
      <c r="F8" s="116">
        <v>494.68653333333322</v>
      </c>
      <c r="G8" s="116">
        <v>598.12848360655755</v>
      </c>
      <c r="H8" s="116">
        <v>380.41545454545445</v>
      </c>
      <c r="I8" s="116">
        <v>752.14646153846195</v>
      </c>
      <c r="J8" s="116">
        <v>532.06317073170749</v>
      </c>
      <c r="K8" s="116">
        <v>692.51194444444423</v>
      </c>
      <c r="L8" s="116">
        <v>533.51714285714286</v>
      </c>
      <c r="M8" s="117">
        <v>577.00039062499968</v>
      </c>
    </row>
    <row r="9" spans="1:13" x14ac:dyDescent="0.15">
      <c r="B9"/>
      <c r="C9"/>
      <c r="D9"/>
      <c r="E9"/>
    </row>
    <row r="10" spans="1:13" x14ac:dyDescent="0.15">
      <c r="B10"/>
      <c r="C10"/>
      <c r="D10"/>
      <c r="E10"/>
    </row>
    <row r="11" spans="1:13" x14ac:dyDescent="0.15">
      <c r="B11"/>
      <c r="C11"/>
      <c r="D11"/>
      <c r="E11"/>
    </row>
    <row r="12" spans="1:13" x14ac:dyDescent="0.15">
      <c r="B12"/>
      <c r="C12"/>
      <c r="D12"/>
      <c r="E12"/>
    </row>
    <row r="13" spans="1:13" x14ac:dyDescent="0.15">
      <c r="B13"/>
      <c r="C13"/>
      <c r="D13"/>
      <c r="E13"/>
    </row>
    <row r="14" spans="1:13" x14ac:dyDescent="0.15">
      <c r="B14"/>
      <c r="C14"/>
      <c r="D14"/>
      <c r="E14"/>
    </row>
    <row r="15" spans="1:13" x14ac:dyDescent="0.15">
      <c r="B15"/>
      <c r="C15"/>
      <c r="D15"/>
      <c r="E15"/>
    </row>
    <row r="16" spans="1:13" x14ac:dyDescent="0.15">
      <c r="B16"/>
      <c r="C16"/>
      <c r="D16"/>
      <c r="E1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FB95D-BC61-454D-BF5B-188A2D13A60B}">
  <sheetPr codeName="Sheet15"/>
  <dimension ref="A3:E5"/>
  <sheetViews>
    <sheetView workbookViewId="0">
      <selection sqref="A1:E1048576"/>
    </sheetView>
  </sheetViews>
  <sheetFormatPr baseColWidth="10" defaultRowHeight="13" x14ac:dyDescent="0.15"/>
  <cols>
    <col min="1" max="1" width="14" style="87" bestFit="1" customWidth="1"/>
    <col min="2" max="2" width="15.1640625" style="87" bestFit="1" customWidth="1"/>
    <col min="3" max="3" width="11.83203125" style="87" bestFit="1" customWidth="1"/>
    <col min="4" max="4" width="12.5" style="87" bestFit="1" customWidth="1"/>
    <col min="5" max="5" width="10.33203125" style="87" bestFit="1" customWidth="1"/>
    <col min="6" max="7" width="12.1640625" bestFit="1" customWidth="1"/>
  </cols>
  <sheetData>
    <row r="3" spans="1:5" x14ac:dyDescent="0.15">
      <c r="A3" s="109"/>
      <c r="B3" s="106" t="s">
        <v>13608</v>
      </c>
      <c r="C3" s="107"/>
      <c r="D3" s="107"/>
      <c r="E3" s="108"/>
    </row>
    <row r="4" spans="1:5" x14ac:dyDescent="0.15">
      <c r="A4" s="112"/>
      <c r="B4" s="109" t="s">
        <v>12755</v>
      </c>
      <c r="C4" s="110" t="s">
        <v>12761</v>
      </c>
      <c r="D4" s="110" t="s">
        <v>12750</v>
      </c>
      <c r="E4" s="111" t="s">
        <v>13562</v>
      </c>
    </row>
    <row r="5" spans="1:5" x14ac:dyDescent="0.15">
      <c r="A5" s="115" t="s">
        <v>13609</v>
      </c>
      <c r="B5" s="115">
        <v>570.90774928774863</v>
      </c>
      <c r="C5" s="116">
        <v>555.96739644970341</v>
      </c>
      <c r="D5" s="116">
        <v>589.0678055555552</v>
      </c>
      <c r="E5" s="117">
        <v>576.603562810504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1361E-B193-E84C-8FBD-CB9169603A73}">
  <sheetPr codeName="Sheet16"/>
  <dimension ref="A3:M148"/>
  <sheetViews>
    <sheetView workbookViewId="0">
      <selection activeCell="K30" sqref="K30:L31"/>
    </sheetView>
  </sheetViews>
  <sheetFormatPr baseColWidth="10" defaultRowHeight="13" x14ac:dyDescent="0.15"/>
  <cols>
    <col min="1" max="1" width="14" bestFit="1" customWidth="1"/>
    <col min="2" max="2" width="18.1640625" style="87" bestFit="1" customWidth="1"/>
    <col min="3" max="3" width="13.5" style="87" bestFit="1" customWidth="1"/>
    <col min="4" max="4" width="15" style="87" bestFit="1" customWidth="1"/>
    <col min="5" max="5" width="16.33203125" style="87" bestFit="1" customWidth="1"/>
    <col min="6" max="6" width="11.5" style="87" bestFit="1" customWidth="1"/>
    <col min="7" max="7" width="14.1640625" style="87" bestFit="1" customWidth="1"/>
    <col min="8" max="8" width="12.33203125" style="87" bestFit="1" customWidth="1"/>
    <col min="9" max="9" width="15.6640625" style="87" bestFit="1" customWidth="1"/>
    <col min="10" max="10" width="15.83203125" style="87" bestFit="1" customWidth="1"/>
    <col min="11" max="11" width="14.5" style="87" bestFit="1" customWidth="1"/>
    <col min="12" max="12" width="9.33203125" style="87" bestFit="1" customWidth="1"/>
    <col min="13" max="13" width="10.33203125" style="87" bestFit="1" customWidth="1"/>
    <col min="14" max="14" width="10.33203125" bestFit="1" customWidth="1"/>
    <col min="15" max="15" width="12.1640625" bestFit="1" customWidth="1"/>
  </cols>
  <sheetData>
    <row r="3" spans="1:13" x14ac:dyDescent="0.15">
      <c r="A3" s="71" t="s">
        <v>13609</v>
      </c>
      <c r="B3" s="106" t="s">
        <v>13608</v>
      </c>
      <c r="C3" s="107"/>
      <c r="D3" s="107"/>
      <c r="E3" s="107"/>
      <c r="F3" s="107"/>
      <c r="G3" s="107"/>
      <c r="H3" s="107"/>
      <c r="I3" s="107"/>
      <c r="J3" s="107"/>
      <c r="K3" s="107"/>
      <c r="L3" s="107"/>
      <c r="M3" s="108"/>
    </row>
    <row r="4" spans="1:13" x14ac:dyDescent="0.15">
      <c r="A4" s="71" t="s">
        <v>13561</v>
      </c>
      <c r="B4" s="109" t="s">
        <v>13586</v>
      </c>
      <c r="C4" s="110" t="s">
        <v>13587</v>
      </c>
      <c r="D4" s="110" t="s">
        <v>13588</v>
      </c>
      <c r="E4" s="110" t="s">
        <v>13589</v>
      </c>
      <c r="F4" s="110" t="s">
        <v>13590</v>
      </c>
      <c r="G4" s="110" t="s">
        <v>13591</v>
      </c>
      <c r="H4" s="110" t="s">
        <v>13592</v>
      </c>
      <c r="I4" s="110" t="s">
        <v>13576</v>
      </c>
      <c r="J4" s="110" t="s">
        <v>13593</v>
      </c>
      <c r="K4" s="110" t="s">
        <v>13594</v>
      </c>
      <c r="L4" s="110" t="s">
        <v>13595</v>
      </c>
      <c r="M4" s="111" t="s">
        <v>13562</v>
      </c>
    </row>
    <row r="5" spans="1:13" x14ac:dyDescent="0.15">
      <c r="A5" s="72" t="s">
        <v>13601</v>
      </c>
      <c r="B5" s="109">
        <v>454.20428571428573</v>
      </c>
      <c r="C5" s="110">
        <v>255.18857142857146</v>
      </c>
      <c r="D5" s="110">
        <v>633.60916666666662</v>
      </c>
      <c r="E5" s="110">
        <v>549.07000000000005</v>
      </c>
      <c r="F5" s="110">
        <v>904.95400000000006</v>
      </c>
      <c r="G5" s="110">
        <v>653.75411764705905</v>
      </c>
      <c r="H5" s="110">
        <v>487.14749999999998</v>
      </c>
      <c r="I5" s="110">
        <v>778.15571428571434</v>
      </c>
      <c r="J5" s="110">
        <v>496.46166666666664</v>
      </c>
      <c r="K5" s="110">
        <v>856.12352941176448</v>
      </c>
      <c r="L5" s="110">
        <v>633.71285714285716</v>
      </c>
      <c r="M5" s="111">
        <v>622.4544537815126</v>
      </c>
    </row>
    <row r="6" spans="1:13" x14ac:dyDescent="0.15">
      <c r="A6" s="73" t="s">
        <v>13602</v>
      </c>
      <c r="B6" s="112">
        <v>334.72928571428565</v>
      </c>
      <c r="C6" s="113">
        <v>711.17500000000007</v>
      </c>
      <c r="D6" s="113">
        <v>364.60250000000002</v>
      </c>
      <c r="E6" s="113">
        <v>761.8536363636365</v>
      </c>
      <c r="F6" s="113">
        <v>366.7114285714286</v>
      </c>
      <c r="G6" s="113">
        <v>806.498947368421</v>
      </c>
      <c r="H6" s="113">
        <v>226.18750000000003</v>
      </c>
      <c r="I6" s="113">
        <v>599.55499999999995</v>
      </c>
      <c r="J6" s="113">
        <v>318.73454545454541</v>
      </c>
      <c r="K6" s="113">
        <v>417.97666666666663</v>
      </c>
      <c r="L6" s="113">
        <v>286.45500000000004</v>
      </c>
      <c r="M6" s="114">
        <v>508.21899082568814</v>
      </c>
    </row>
    <row r="7" spans="1:13" x14ac:dyDescent="0.15">
      <c r="A7" s="73" t="s">
        <v>13603</v>
      </c>
      <c r="B7" s="112">
        <v>537.99076923076927</v>
      </c>
      <c r="C7" s="113">
        <v>560.48</v>
      </c>
      <c r="D7" s="113">
        <v>372.10812499999997</v>
      </c>
      <c r="E7" s="113">
        <v>423.99444444444447</v>
      </c>
      <c r="F7" s="113">
        <v>353.21166666666664</v>
      </c>
      <c r="G7" s="113">
        <v>507.87000000000006</v>
      </c>
      <c r="H7" s="113">
        <v>231.85999999999999</v>
      </c>
      <c r="I7" s="113">
        <v>795</v>
      </c>
      <c r="J7" s="113">
        <v>620.84400000000016</v>
      </c>
      <c r="K7" s="113">
        <v>832.35</v>
      </c>
      <c r="L7" s="113">
        <v>272.22300000000001</v>
      </c>
      <c r="M7" s="114">
        <v>510.75267716535421</v>
      </c>
    </row>
    <row r="8" spans="1:13" x14ac:dyDescent="0.15">
      <c r="A8" s="73" t="s">
        <v>4942</v>
      </c>
      <c r="B8" s="112">
        <v>360.43526315789467</v>
      </c>
      <c r="C8" s="113">
        <v>717.91</v>
      </c>
      <c r="D8" s="113">
        <v>628.4256250000002</v>
      </c>
      <c r="E8" s="113">
        <v>627.06400000000008</v>
      </c>
      <c r="F8" s="113">
        <v>257.14399999999995</v>
      </c>
      <c r="G8" s="113">
        <v>574.96285714285716</v>
      </c>
      <c r="H8" s="113">
        <v>844.49599999999987</v>
      </c>
      <c r="I8" s="113">
        <v>814.09444444444443</v>
      </c>
      <c r="J8" s="113">
        <v>466.62450000000001</v>
      </c>
      <c r="K8" s="113">
        <v>798.3273684210526</v>
      </c>
      <c r="L8" s="113">
        <v>590.0386666666667</v>
      </c>
      <c r="M8" s="114">
        <v>590.83969924812027</v>
      </c>
    </row>
    <row r="9" spans="1:13" x14ac:dyDescent="0.15">
      <c r="A9" s="73" t="s">
        <v>8264</v>
      </c>
      <c r="B9" s="112">
        <v>852.42500000000007</v>
      </c>
      <c r="C9" s="113">
        <v>545.57199999999989</v>
      </c>
      <c r="D9" s="113">
        <v>477.9546666666667</v>
      </c>
      <c r="E9" s="113">
        <v>545.26428571428573</v>
      </c>
      <c r="F9" s="113">
        <v>471.88499999999993</v>
      </c>
      <c r="G9" s="113">
        <v>491.52956521739139</v>
      </c>
      <c r="H9" s="113">
        <v>307.58090909090902</v>
      </c>
      <c r="I9" s="113">
        <v>717.52555555555557</v>
      </c>
      <c r="J9" s="113">
        <v>845.68785714285718</v>
      </c>
      <c r="K9" s="113">
        <v>615.91733333333332</v>
      </c>
      <c r="L9" s="113">
        <v>636.32666666666671</v>
      </c>
      <c r="M9" s="114">
        <v>567.97203389830509</v>
      </c>
    </row>
    <row r="10" spans="1:13" x14ac:dyDescent="0.15">
      <c r="A10" s="73" t="s">
        <v>6440</v>
      </c>
      <c r="B10" s="112">
        <v>418.3907142857143</v>
      </c>
      <c r="C10" s="113">
        <v>610.62250000000006</v>
      </c>
      <c r="D10" s="113">
        <v>896.65428571428572</v>
      </c>
      <c r="E10" s="113">
        <v>619.72250000000008</v>
      </c>
      <c r="F10" s="113">
        <v>532.46</v>
      </c>
      <c r="G10" s="113">
        <v>615.87791666666669</v>
      </c>
      <c r="H10" s="113">
        <v>458.30500000000006</v>
      </c>
      <c r="I10" s="113">
        <v>848.67153846153838</v>
      </c>
      <c r="J10" s="113">
        <v>458.34142857142854</v>
      </c>
      <c r="K10" s="113">
        <v>539.96923076923076</v>
      </c>
      <c r="L10" s="113">
        <v>514.68142857142857</v>
      </c>
      <c r="M10" s="114">
        <v>593.41285714285743</v>
      </c>
    </row>
    <row r="11" spans="1:13" x14ac:dyDescent="0.15">
      <c r="A11" s="73" t="s">
        <v>13618</v>
      </c>
      <c r="B11" s="112">
        <v>581.16647058823526</v>
      </c>
      <c r="C11" s="113">
        <v>225.48333333333332</v>
      </c>
      <c r="D11" s="113">
        <v>597.68100000000015</v>
      </c>
      <c r="E11" s="113">
        <v>611.06999999999994</v>
      </c>
      <c r="F11" s="113">
        <v>264.07714285714286</v>
      </c>
      <c r="G11" s="113">
        <v>608.36428571428564</v>
      </c>
      <c r="H11" s="113">
        <v>363.05200000000008</v>
      </c>
      <c r="I11" s="113">
        <v>626.80071428571432</v>
      </c>
      <c r="J11" s="113">
        <v>650.17272727272734</v>
      </c>
      <c r="K11" s="113">
        <v>635.61285714285714</v>
      </c>
      <c r="L11" s="113">
        <v>806.45571428571407</v>
      </c>
      <c r="M11" s="114">
        <v>576.2492125984254</v>
      </c>
    </row>
    <row r="12" spans="1:13" x14ac:dyDescent="0.15">
      <c r="A12" s="73" t="s">
        <v>13604</v>
      </c>
      <c r="B12" s="112">
        <v>616.75562500000001</v>
      </c>
      <c r="C12" s="113">
        <v>450.73</v>
      </c>
      <c r="D12" s="113">
        <v>596.74000000000012</v>
      </c>
      <c r="E12" s="113">
        <v>647.82545454545459</v>
      </c>
      <c r="F12" s="113">
        <v>660.36249999999995</v>
      </c>
      <c r="G12" s="113">
        <v>469.6942307692309</v>
      </c>
      <c r="H12" s="113">
        <v>211.64333333333332</v>
      </c>
      <c r="I12" s="113">
        <v>913.73199999999997</v>
      </c>
      <c r="J12" s="113">
        <v>365.74857142857138</v>
      </c>
      <c r="K12" s="113">
        <v>622.48090909090922</v>
      </c>
      <c r="L12" s="113">
        <v>688.88571428571424</v>
      </c>
      <c r="M12" s="114">
        <v>569.5530645161291</v>
      </c>
    </row>
    <row r="13" spans="1:13" x14ac:dyDescent="0.15">
      <c r="A13" s="73" t="s">
        <v>13605</v>
      </c>
      <c r="B13" s="112">
        <v>439.83363636363634</v>
      </c>
      <c r="C13" s="113">
        <v>362.8416666666667</v>
      </c>
      <c r="D13" s="113">
        <v>154.84</v>
      </c>
      <c r="E13" s="113">
        <v>757.38000000000011</v>
      </c>
      <c r="F13" s="113">
        <v>223.88666666666668</v>
      </c>
      <c r="G13" s="113">
        <v>494.50588235294111</v>
      </c>
      <c r="H13" s="113">
        <v>583.56333333333339</v>
      </c>
      <c r="I13" s="113">
        <v>839.32285714285717</v>
      </c>
      <c r="J13" s="113">
        <v>658.33266666666668</v>
      </c>
      <c r="K13" s="113">
        <v>1053.4357142857143</v>
      </c>
      <c r="L13" s="113">
        <v>516.72769230769234</v>
      </c>
      <c r="M13" s="114">
        <v>561.51561797752811</v>
      </c>
    </row>
    <row r="14" spans="1:13" x14ac:dyDescent="0.15">
      <c r="A14" s="73" t="s">
        <v>13606</v>
      </c>
      <c r="B14" s="112">
        <v>625.03833333333341</v>
      </c>
      <c r="C14" s="113">
        <v>315.72666666666669</v>
      </c>
      <c r="D14" s="113">
        <v>851.59</v>
      </c>
      <c r="E14" s="113">
        <v>998.95750000000021</v>
      </c>
      <c r="F14" s="113">
        <v>492.28375000000005</v>
      </c>
      <c r="G14" s="113">
        <v>598.35851851851851</v>
      </c>
      <c r="H14" s="113">
        <v>131.60999999999999</v>
      </c>
      <c r="I14" s="113">
        <v>697.4263636363637</v>
      </c>
      <c r="J14" s="113">
        <v>520.0474999999999</v>
      </c>
      <c r="K14" s="113">
        <v>633.0866666666667</v>
      </c>
      <c r="L14" s="113">
        <v>524.61062500000003</v>
      </c>
      <c r="M14" s="114">
        <v>597.8204477611938</v>
      </c>
    </row>
    <row r="15" spans="1:13" x14ac:dyDescent="0.15">
      <c r="A15" s="73" t="s">
        <v>13619</v>
      </c>
      <c r="B15" s="112">
        <v>1012.67</v>
      </c>
      <c r="C15" s="113">
        <v>490.00461538461536</v>
      </c>
      <c r="D15" s="113">
        <v>900.69333333333327</v>
      </c>
      <c r="E15" s="113">
        <v>551.05333333333328</v>
      </c>
      <c r="F15" s="113">
        <v>596.03571428571433</v>
      </c>
      <c r="G15" s="113">
        <v>800.46272727272731</v>
      </c>
      <c r="H15" s="113">
        <v>277.26666666666671</v>
      </c>
      <c r="I15" s="113">
        <v>558.65749999999991</v>
      </c>
      <c r="J15" s="113">
        <v>443.24882352941177</v>
      </c>
      <c r="K15" s="113">
        <v>895.50333333333333</v>
      </c>
      <c r="L15" s="113">
        <v>304.38222222222225</v>
      </c>
      <c r="M15" s="114">
        <v>625.59192307692308</v>
      </c>
    </row>
    <row r="16" spans="1:13" x14ac:dyDescent="0.15">
      <c r="A16" s="73" t="s">
        <v>13607</v>
      </c>
      <c r="B16" s="112">
        <v>529.71583333333331</v>
      </c>
      <c r="C16" s="113">
        <v>417.78083333333342</v>
      </c>
      <c r="D16" s="113">
        <v>603.58166666666659</v>
      </c>
      <c r="E16" s="113">
        <v>717.84666666666669</v>
      </c>
      <c r="F16" s="113">
        <v>666.43714285714282</v>
      </c>
      <c r="G16" s="113">
        <v>738.37933333333342</v>
      </c>
      <c r="H16" s="113">
        <v>430.85166666666663</v>
      </c>
      <c r="I16" s="113">
        <v>823.79000000000008</v>
      </c>
      <c r="J16" s="113">
        <v>541.19999999999993</v>
      </c>
      <c r="K16" s="113">
        <v>477.17555555555555</v>
      </c>
      <c r="L16" s="113">
        <v>623.68272727272733</v>
      </c>
      <c r="M16" s="114">
        <v>598.80151785714293</v>
      </c>
    </row>
    <row r="17" spans="1:13" x14ac:dyDescent="0.15">
      <c r="A17" s="74" t="s">
        <v>13562</v>
      </c>
      <c r="B17" s="115">
        <v>492.15795918367337</v>
      </c>
      <c r="C17" s="116">
        <v>484.64758241758244</v>
      </c>
      <c r="D17" s="116">
        <v>559.13839999999993</v>
      </c>
      <c r="E17" s="116">
        <v>655.11310810810824</v>
      </c>
      <c r="F17" s="116">
        <v>494.68653333333333</v>
      </c>
      <c r="G17" s="116">
        <v>598.12848360655744</v>
      </c>
      <c r="H17" s="116">
        <v>380.41545454545457</v>
      </c>
      <c r="I17" s="116">
        <v>752.14646153846138</v>
      </c>
      <c r="J17" s="116">
        <v>532.06317073170737</v>
      </c>
      <c r="K17" s="116">
        <v>692.51194444444468</v>
      </c>
      <c r="L17" s="116">
        <v>533.51714285714274</v>
      </c>
      <c r="M17" s="117">
        <v>577.00039062500002</v>
      </c>
    </row>
    <row r="18" spans="1:13" x14ac:dyDescent="0.15">
      <c r="B18"/>
    </row>
    <row r="19" spans="1:13" x14ac:dyDescent="0.15">
      <c r="B19"/>
    </row>
    <row r="20" spans="1:13" x14ac:dyDescent="0.15">
      <c r="B20"/>
    </row>
    <row r="21" spans="1:13" x14ac:dyDescent="0.15">
      <c r="B21"/>
    </row>
    <row r="22" spans="1:13" x14ac:dyDescent="0.15">
      <c r="B22"/>
    </row>
    <row r="23" spans="1:13" x14ac:dyDescent="0.15">
      <c r="B23"/>
    </row>
    <row r="24" spans="1:13" x14ac:dyDescent="0.15">
      <c r="B24"/>
    </row>
    <row r="25" spans="1:13" x14ac:dyDescent="0.15">
      <c r="B25"/>
    </row>
    <row r="26" spans="1:13" x14ac:dyDescent="0.15">
      <c r="B26"/>
    </row>
    <row r="27" spans="1:13" x14ac:dyDescent="0.15">
      <c r="B27"/>
    </row>
    <row r="28" spans="1:13" x14ac:dyDescent="0.15">
      <c r="B28"/>
    </row>
    <row r="29" spans="1:13" x14ac:dyDescent="0.15">
      <c r="B29"/>
    </row>
    <row r="30" spans="1:13" x14ac:dyDescent="0.15">
      <c r="B30"/>
    </row>
    <row r="31" spans="1:13" x14ac:dyDescent="0.15">
      <c r="B31"/>
    </row>
    <row r="32" spans="1:13" x14ac:dyDescent="0.15">
      <c r="B32"/>
    </row>
    <row r="33" spans="2:2" x14ac:dyDescent="0.15">
      <c r="B33"/>
    </row>
    <row r="34" spans="2:2" x14ac:dyDescent="0.15">
      <c r="B34"/>
    </row>
    <row r="35" spans="2:2" x14ac:dyDescent="0.15">
      <c r="B35"/>
    </row>
    <row r="36" spans="2:2" x14ac:dyDescent="0.15">
      <c r="B36"/>
    </row>
    <row r="37" spans="2:2" x14ac:dyDescent="0.15">
      <c r="B37"/>
    </row>
    <row r="38" spans="2:2" x14ac:dyDescent="0.15">
      <c r="B38"/>
    </row>
    <row r="39" spans="2:2" x14ac:dyDescent="0.15">
      <c r="B39"/>
    </row>
    <row r="40" spans="2:2" x14ac:dyDescent="0.15">
      <c r="B40"/>
    </row>
    <row r="41" spans="2:2" x14ac:dyDescent="0.15">
      <c r="B41"/>
    </row>
    <row r="42" spans="2:2" x14ac:dyDescent="0.15">
      <c r="B42"/>
    </row>
    <row r="43" spans="2:2" x14ac:dyDescent="0.15">
      <c r="B43"/>
    </row>
    <row r="44" spans="2:2" x14ac:dyDescent="0.15">
      <c r="B44"/>
    </row>
    <row r="45" spans="2:2" x14ac:dyDescent="0.15">
      <c r="B45"/>
    </row>
    <row r="46" spans="2:2" x14ac:dyDescent="0.15">
      <c r="B46"/>
    </row>
    <row r="47" spans="2:2" x14ac:dyDescent="0.15">
      <c r="B47"/>
    </row>
    <row r="48" spans="2:2" x14ac:dyDescent="0.15">
      <c r="B48"/>
    </row>
    <row r="49" spans="2:2" x14ac:dyDescent="0.15">
      <c r="B49"/>
    </row>
    <row r="50" spans="2:2" x14ac:dyDescent="0.15">
      <c r="B50"/>
    </row>
    <row r="51" spans="2:2" x14ac:dyDescent="0.15">
      <c r="B51"/>
    </row>
    <row r="52" spans="2:2" x14ac:dyDescent="0.15">
      <c r="B52"/>
    </row>
    <row r="53" spans="2:2" x14ac:dyDescent="0.15">
      <c r="B53"/>
    </row>
    <row r="54" spans="2:2" x14ac:dyDescent="0.15">
      <c r="B54"/>
    </row>
    <row r="55" spans="2:2" x14ac:dyDescent="0.15">
      <c r="B55"/>
    </row>
    <row r="56" spans="2:2" x14ac:dyDescent="0.15">
      <c r="B56"/>
    </row>
    <row r="57" spans="2:2" x14ac:dyDescent="0.15">
      <c r="B57"/>
    </row>
    <row r="58" spans="2:2" x14ac:dyDescent="0.15">
      <c r="B58"/>
    </row>
    <row r="59" spans="2:2" x14ac:dyDescent="0.15">
      <c r="B59"/>
    </row>
    <row r="60" spans="2:2" x14ac:dyDescent="0.15">
      <c r="B60"/>
    </row>
    <row r="61" spans="2:2" x14ac:dyDescent="0.15">
      <c r="B61"/>
    </row>
    <row r="62" spans="2:2" x14ac:dyDescent="0.15">
      <c r="B62"/>
    </row>
    <row r="63" spans="2:2" x14ac:dyDescent="0.15">
      <c r="B63"/>
    </row>
    <row r="64" spans="2:2" x14ac:dyDescent="0.15">
      <c r="B64"/>
    </row>
    <row r="65" spans="2:2" x14ac:dyDescent="0.15">
      <c r="B65"/>
    </row>
    <row r="66" spans="2:2" x14ac:dyDescent="0.15">
      <c r="B66"/>
    </row>
    <row r="67" spans="2:2" x14ac:dyDescent="0.15">
      <c r="B67"/>
    </row>
    <row r="68" spans="2:2" x14ac:dyDescent="0.15">
      <c r="B68"/>
    </row>
    <row r="69" spans="2:2" x14ac:dyDescent="0.15">
      <c r="B69"/>
    </row>
    <row r="70" spans="2:2" x14ac:dyDescent="0.15">
      <c r="B70"/>
    </row>
    <row r="71" spans="2:2" x14ac:dyDescent="0.15">
      <c r="B71"/>
    </row>
    <row r="72" spans="2:2" x14ac:dyDescent="0.15">
      <c r="B72"/>
    </row>
    <row r="73" spans="2:2" x14ac:dyDescent="0.15">
      <c r="B73"/>
    </row>
    <row r="74" spans="2:2" x14ac:dyDescent="0.15">
      <c r="B74"/>
    </row>
    <row r="75" spans="2:2" x14ac:dyDescent="0.15">
      <c r="B75"/>
    </row>
    <row r="76" spans="2:2" x14ac:dyDescent="0.15">
      <c r="B76"/>
    </row>
    <row r="77" spans="2:2" x14ac:dyDescent="0.15">
      <c r="B77"/>
    </row>
    <row r="78" spans="2:2" x14ac:dyDescent="0.15">
      <c r="B78"/>
    </row>
    <row r="79" spans="2:2" x14ac:dyDescent="0.15">
      <c r="B79"/>
    </row>
    <row r="80" spans="2:2" x14ac:dyDescent="0.15">
      <c r="B80"/>
    </row>
    <row r="81" spans="2:2" x14ac:dyDescent="0.15">
      <c r="B81"/>
    </row>
    <row r="82" spans="2:2" x14ac:dyDescent="0.15">
      <c r="B82"/>
    </row>
    <row r="83" spans="2:2" x14ac:dyDescent="0.15">
      <c r="B83"/>
    </row>
    <row r="84" spans="2:2" x14ac:dyDescent="0.15">
      <c r="B84"/>
    </row>
    <row r="85" spans="2:2" x14ac:dyDescent="0.15">
      <c r="B85"/>
    </row>
    <row r="86" spans="2:2" x14ac:dyDescent="0.15">
      <c r="B86"/>
    </row>
    <row r="87" spans="2:2" x14ac:dyDescent="0.15">
      <c r="B87"/>
    </row>
    <row r="88" spans="2:2" x14ac:dyDescent="0.15">
      <c r="B88"/>
    </row>
    <row r="89" spans="2:2" x14ac:dyDescent="0.15">
      <c r="B89"/>
    </row>
    <row r="90" spans="2:2" x14ac:dyDescent="0.15">
      <c r="B90"/>
    </row>
    <row r="91" spans="2:2" x14ac:dyDescent="0.15">
      <c r="B91"/>
    </row>
    <row r="92" spans="2:2" x14ac:dyDescent="0.15">
      <c r="B92"/>
    </row>
    <row r="93" spans="2:2" x14ac:dyDescent="0.15">
      <c r="B93"/>
    </row>
    <row r="94" spans="2:2" x14ac:dyDescent="0.15">
      <c r="B94"/>
    </row>
    <row r="95" spans="2:2" x14ac:dyDescent="0.15">
      <c r="B95"/>
    </row>
    <row r="96" spans="2:2" x14ac:dyDescent="0.15">
      <c r="B96"/>
    </row>
    <row r="97" spans="2:2" x14ac:dyDescent="0.15">
      <c r="B97"/>
    </row>
    <row r="98" spans="2:2" x14ac:dyDescent="0.15">
      <c r="B98"/>
    </row>
    <row r="99" spans="2:2" x14ac:dyDescent="0.15">
      <c r="B99"/>
    </row>
    <row r="100" spans="2:2" x14ac:dyDescent="0.15">
      <c r="B100"/>
    </row>
    <row r="101" spans="2:2" x14ac:dyDescent="0.15">
      <c r="B101"/>
    </row>
    <row r="102" spans="2:2" x14ac:dyDescent="0.15">
      <c r="B102"/>
    </row>
    <row r="103" spans="2:2" x14ac:dyDescent="0.15">
      <c r="B103"/>
    </row>
    <row r="104" spans="2:2" x14ac:dyDescent="0.15">
      <c r="B104"/>
    </row>
    <row r="105" spans="2:2" x14ac:dyDescent="0.15">
      <c r="B105"/>
    </row>
    <row r="106" spans="2:2" x14ac:dyDescent="0.15">
      <c r="B106"/>
    </row>
    <row r="107" spans="2:2" x14ac:dyDescent="0.15">
      <c r="B107"/>
    </row>
    <row r="108" spans="2:2" x14ac:dyDescent="0.15">
      <c r="B108"/>
    </row>
    <row r="109" spans="2:2" x14ac:dyDescent="0.15">
      <c r="B109"/>
    </row>
    <row r="110" spans="2:2" x14ac:dyDescent="0.15">
      <c r="B110"/>
    </row>
    <row r="111" spans="2:2" x14ac:dyDescent="0.15">
      <c r="B111"/>
    </row>
    <row r="112" spans="2:2" x14ac:dyDescent="0.15">
      <c r="B112"/>
    </row>
    <row r="113" spans="2:2" x14ac:dyDescent="0.15">
      <c r="B113"/>
    </row>
    <row r="114" spans="2:2" x14ac:dyDescent="0.15">
      <c r="B114"/>
    </row>
    <row r="115" spans="2:2" x14ac:dyDescent="0.15">
      <c r="B115"/>
    </row>
    <row r="116" spans="2:2" x14ac:dyDescent="0.15">
      <c r="B116"/>
    </row>
    <row r="117" spans="2:2" x14ac:dyDescent="0.15">
      <c r="B117"/>
    </row>
    <row r="118" spans="2:2" x14ac:dyDescent="0.15">
      <c r="B118"/>
    </row>
    <row r="119" spans="2:2" x14ac:dyDescent="0.15">
      <c r="B119"/>
    </row>
    <row r="120" spans="2:2" x14ac:dyDescent="0.15">
      <c r="B120"/>
    </row>
    <row r="121" spans="2:2" x14ac:dyDescent="0.15">
      <c r="B121"/>
    </row>
    <row r="122" spans="2:2" x14ac:dyDescent="0.15">
      <c r="B122"/>
    </row>
    <row r="123" spans="2:2" x14ac:dyDescent="0.15">
      <c r="B123"/>
    </row>
    <row r="124" spans="2:2" x14ac:dyDescent="0.15">
      <c r="B124"/>
    </row>
    <row r="125" spans="2:2" x14ac:dyDescent="0.15">
      <c r="B125"/>
    </row>
    <row r="126" spans="2:2" x14ac:dyDescent="0.15">
      <c r="B126"/>
    </row>
    <row r="127" spans="2:2" x14ac:dyDescent="0.15">
      <c r="B127"/>
    </row>
    <row r="128" spans="2:2" x14ac:dyDescent="0.15">
      <c r="B128"/>
    </row>
    <row r="129" spans="2:2" x14ac:dyDescent="0.15">
      <c r="B129"/>
    </row>
    <row r="130" spans="2:2" x14ac:dyDescent="0.15">
      <c r="B130"/>
    </row>
    <row r="131" spans="2:2" x14ac:dyDescent="0.15">
      <c r="B131"/>
    </row>
    <row r="132" spans="2:2" x14ac:dyDescent="0.15">
      <c r="B132"/>
    </row>
    <row r="133" spans="2:2" x14ac:dyDescent="0.15">
      <c r="B133"/>
    </row>
    <row r="134" spans="2:2" x14ac:dyDescent="0.15">
      <c r="B134"/>
    </row>
    <row r="135" spans="2:2" x14ac:dyDescent="0.15">
      <c r="B135"/>
    </row>
    <row r="136" spans="2:2" x14ac:dyDescent="0.15">
      <c r="B136"/>
    </row>
    <row r="137" spans="2:2" x14ac:dyDescent="0.15">
      <c r="B137"/>
    </row>
    <row r="138" spans="2:2" x14ac:dyDescent="0.15">
      <c r="B138"/>
    </row>
    <row r="139" spans="2:2" x14ac:dyDescent="0.15">
      <c r="B139"/>
    </row>
    <row r="140" spans="2:2" x14ac:dyDescent="0.15">
      <c r="B140"/>
    </row>
    <row r="141" spans="2:2" x14ac:dyDescent="0.15">
      <c r="B141"/>
    </row>
    <row r="142" spans="2:2" x14ac:dyDescent="0.15">
      <c r="B142"/>
    </row>
    <row r="143" spans="2:2" x14ac:dyDescent="0.15">
      <c r="B143"/>
    </row>
    <row r="144" spans="2:2" x14ac:dyDescent="0.15">
      <c r="B144"/>
    </row>
    <row r="145" spans="2:2" x14ac:dyDescent="0.15">
      <c r="B145"/>
    </row>
    <row r="146" spans="2:2" x14ac:dyDescent="0.15">
      <c r="B146"/>
    </row>
    <row r="147" spans="2:2" x14ac:dyDescent="0.15">
      <c r="B147"/>
    </row>
    <row r="148" spans="2:2" x14ac:dyDescent="0.15">
      <c r="B148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1E6EF-0016-CF43-94BF-82381DB8B6B7}">
  <sheetPr codeName="Sheet17"/>
  <dimension ref="A3:M17"/>
  <sheetViews>
    <sheetView zoomScale="89" workbookViewId="0">
      <selection activeCell="M27" sqref="M27"/>
    </sheetView>
  </sheetViews>
  <sheetFormatPr baseColWidth="10" defaultRowHeight="13" x14ac:dyDescent="0.15"/>
  <cols>
    <col min="1" max="2" width="18.5" bestFit="1" customWidth="1"/>
    <col min="3" max="3" width="13.5" bestFit="1" customWidth="1"/>
    <col min="4" max="4" width="15.5" bestFit="1" customWidth="1"/>
    <col min="5" max="5" width="16.6640625" bestFit="1" customWidth="1"/>
    <col min="6" max="6" width="11.5" bestFit="1" customWidth="1"/>
    <col min="7" max="7" width="14.1640625" bestFit="1" customWidth="1"/>
    <col min="8" max="8" width="12.5" bestFit="1" customWidth="1"/>
    <col min="9" max="9" width="15.83203125" bestFit="1" customWidth="1"/>
    <col min="10" max="10" width="16.1640625" bestFit="1" customWidth="1"/>
    <col min="11" max="11" width="14.6640625" bestFit="1" customWidth="1"/>
    <col min="12" max="12" width="9.5" bestFit="1" customWidth="1"/>
    <col min="13" max="15" width="10.33203125" bestFit="1" customWidth="1"/>
    <col min="16" max="16" width="13.5" bestFit="1" customWidth="1"/>
    <col min="17" max="17" width="8.5" bestFit="1" customWidth="1"/>
    <col min="18" max="18" width="6.5" bestFit="1" customWidth="1"/>
    <col min="19" max="19" width="8.5" bestFit="1" customWidth="1"/>
    <col min="20" max="20" width="6.5" bestFit="1" customWidth="1"/>
    <col min="21" max="21" width="8.5" bestFit="1" customWidth="1"/>
    <col min="22" max="22" width="6.5" bestFit="1" customWidth="1"/>
    <col min="23" max="23" width="8.5" bestFit="1" customWidth="1"/>
    <col min="24" max="24" width="16.1640625" bestFit="1" customWidth="1"/>
    <col min="25" max="25" width="8.5" bestFit="1" customWidth="1"/>
    <col min="26" max="26" width="13.5" bestFit="1" customWidth="1"/>
    <col min="27" max="27" width="8.5" bestFit="1" customWidth="1"/>
    <col min="28" max="28" width="6.5" bestFit="1" customWidth="1"/>
    <col min="29" max="29" width="8.5" bestFit="1" customWidth="1"/>
    <col min="30" max="30" width="9.5" bestFit="1" customWidth="1"/>
    <col min="31" max="31" width="8.5" bestFit="1" customWidth="1"/>
    <col min="32" max="32" width="18.5" bestFit="1" customWidth="1"/>
    <col min="33" max="33" width="8.5" bestFit="1" customWidth="1"/>
    <col min="34" max="34" width="13.5" bestFit="1" customWidth="1"/>
    <col min="35" max="35" width="8.5" bestFit="1" customWidth="1"/>
    <col min="36" max="36" width="6.5" bestFit="1" customWidth="1"/>
    <col min="37" max="37" width="8.5" bestFit="1" customWidth="1"/>
    <col min="38" max="38" width="14.1640625" bestFit="1" customWidth="1"/>
    <col min="39" max="39" width="8.5" bestFit="1" customWidth="1"/>
    <col min="40" max="40" width="16.1640625" bestFit="1" customWidth="1"/>
    <col min="41" max="41" width="8.5" bestFit="1" customWidth="1"/>
    <col min="42" max="42" width="14.1640625" bestFit="1" customWidth="1"/>
    <col min="43" max="43" width="8.5" bestFit="1" customWidth="1"/>
    <col min="44" max="44" width="15.5" bestFit="1" customWidth="1"/>
    <col min="45" max="45" width="8.5" bestFit="1" customWidth="1"/>
    <col min="46" max="46" width="15.83203125" bestFit="1" customWidth="1"/>
    <col min="47" max="47" width="8.5" bestFit="1" customWidth="1"/>
    <col min="48" max="48" width="15.5" bestFit="1" customWidth="1"/>
    <col min="49" max="49" width="8.5" bestFit="1" customWidth="1"/>
    <col min="50" max="50" width="15.5" bestFit="1" customWidth="1"/>
    <col min="51" max="51" width="8.5" bestFit="1" customWidth="1"/>
    <col min="52" max="52" width="16.1640625" bestFit="1" customWidth="1"/>
    <col min="53" max="53" width="8.5" bestFit="1" customWidth="1"/>
    <col min="54" max="54" width="18.5" bestFit="1" customWidth="1"/>
    <col min="55" max="55" width="8.5" bestFit="1" customWidth="1"/>
    <col min="56" max="56" width="15.5" bestFit="1" customWidth="1"/>
    <col min="57" max="57" width="8.5" bestFit="1" customWidth="1"/>
    <col min="58" max="58" width="18.5" bestFit="1" customWidth="1"/>
    <col min="59" max="59" width="8.5" bestFit="1" customWidth="1"/>
    <col min="60" max="60" width="9.5" bestFit="1" customWidth="1"/>
    <col min="61" max="61" width="8.5" bestFit="1" customWidth="1"/>
    <col min="62" max="62" width="16.1640625" bestFit="1" customWidth="1"/>
    <col min="63" max="63" width="8.5" bestFit="1" customWidth="1"/>
    <col min="64" max="64" width="14.6640625" bestFit="1" customWidth="1"/>
    <col min="65" max="65" width="8.5" bestFit="1" customWidth="1"/>
    <col min="66" max="66" width="6.5" bestFit="1" customWidth="1"/>
    <col min="67" max="67" width="8.5" bestFit="1" customWidth="1"/>
    <col min="68" max="68" width="13.5" bestFit="1" customWidth="1"/>
    <col min="69" max="69" width="8.5" bestFit="1" customWidth="1"/>
    <col min="70" max="70" width="16.1640625" bestFit="1" customWidth="1"/>
    <col min="71" max="71" width="8.5" bestFit="1" customWidth="1"/>
    <col min="72" max="72" width="15.5" bestFit="1" customWidth="1"/>
    <col min="73" max="73" width="8.5" bestFit="1" customWidth="1"/>
    <col min="74" max="74" width="6.5" bestFit="1" customWidth="1"/>
    <col min="75" max="75" width="8.5" bestFit="1" customWidth="1"/>
    <col min="76" max="76" width="6.5" bestFit="1" customWidth="1"/>
    <col min="77" max="77" width="8.5" bestFit="1" customWidth="1"/>
    <col min="78" max="78" width="14.1640625" bestFit="1" customWidth="1"/>
    <col min="79" max="79" width="6.5" bestFit="1" customWidth="1"/>
    <col min="80" max="80" width="8.5" bestFit="1" customWidth="1"/>
    <col min="81" max="81" width="15.83203125" bestFit="1" customWidth="1"/>
    <col min="82" max="82" width="8.5" bestFit="1" customWidth="1"/>
    <col min="83" max="83" width="13.5" bestFit="1" customWidth="1"/>
    <col min="84" max="84" width="8.5" bestFit="1" customWidth="1"/>
    <col min="85" max="85" width="6.5" bestFit="1" customWidth="1"/>
    <col min="86" max="86" width="8.5" bestFit="1" customWidth="1"/>
    <col min="87" max="87" width="13.5" bestFit="1" customWidth="1"/>
    <col min="88" max="88" width="8.5" bestFit="1" customWidth="1"/>
    <col min="89" max="89" width="9.5" bestFit="1" customWidth="1"/>
    <col min="90" max="90" width="8.5" bestFit="1" customWidth="1"/>
    <col min="91" max="91" width="15.5" bestFit="1" customWidth="1"/>
    <col min="92" max="92" width="8.5" bestFit="1" customWidth="1"/>
    <col min="93" max="93" width="6.5" bestFit="1" customWidth="1"/>
    <col min="94" max="94" width="8.5" bestFit="1" customWidth="1"/>
    <col min="95" max="95" width="16.1640625" bestFit="1" customWidth="1"/>
    <col min="96" max="96" width="8.5" bestFit="1" customWidth="1"/>
    <col min="97" max="97" width="6.5" bestFit="1" customWidth="1"/>
    <col min="98" max="98" width="8.5" bestFit="1" customWidth="1"/>
    <col min="99" max="99" width="13.5" bestFit="1" customWidth="1"/>
    <col min="100" max="100" width="8.5" bestFit="1" customWidth="1"/>
    <col min="101" max="101" width="12.5" bestFit="1" customWidth="1"/>
    <col min="102" max="102" width="8.5" bestFit="1" customWidth="1"/>
    <col min="103" max="103" width="14.1640625" bestFit="1" customWidth="1"/>
    <col min="104" max="104" width="8.5" bestFit="1" customWidth="1"/>
    <col min="105" max="105" width="12.5" bestFit="1" customWidth="1"/>
    <col min="106" max="106" width="8.5" bestFit="1" customWidth="1"/>
    <col min="107" max="107" width="15.5" bestFit="1" customWidth="1"/>
    <col min="108" max="108" width="8.5" bestFit="1" customWidth="1"/>
    <col min="109" max="109" width="18.5" bestFit="1" customWidth="1"/>
    <col min="110" max="110" width="8.5" bestFit="1" customWidth="1"/>
    <col min="111" max="111" width="15.83203125" bestFit="1" customWidth="1"/>
    <col min="112" max="112" width="8.5" bestFit="1" customWidth="1"/>
    <col min="113" max="113" width="15.5" bestFit="1" customWidth="1"/>
    <col min="114" max="114" width="8.5" bestFit="1" customWidth="1"/>
    <col min="115" max="115" width="14.6640625" bestFit="1" customWidth="1"/>
    <col min="116" max="116" width="8.5" bestFit="1" customWidth="1"/>
    <col min="117" max="117" width="14.1640625" bestFit="1" customWidth="1"/>
    <col min="118" max="118" width="8.5" bestFit="1" customWidth="1"/>
    <col min="119" max="119" width="16.1640625" bestFit="1" customWidth="1"/>
    <col min="120" max="120" width="8.5" bestFit="1" customWidth="1"/>
    <col min="121" max="121" width="16.1640625" bestFit="1" customWidth="1"/>
    <col min="122" max="122" width="8.5" bestFit="1" customWidth="1"/>
    <col min="123" max="123" width="12.5" bestFit="1" customWidth="1"/>
    <col min="124" max="124" width="8.5" bestFit="1" customWidth="1"/>
    <col min="125" max="125" width="13.5" bestFit="1" customWidth="1"/>
    <col min="126" max="126" width="8.5" bestFit="1" customWidth="1"/>
    <col min="127" max="127" width="14.6640625" bestFit="1" customWidth="1"/>
    <col min="128" max="128" width="8.5" bestFit="1" customWidth="1"/>
    <col min="129" max="129" width="13.5" bestFit="1" customWidth="1"/>
    <col min="130" max="130" width="8.5" bestFit="1" customWidth="1"/>
    <col min="131" max="131" width="13.5" bestFit="1" customWidth="1"/>
    <col min="132" max="132" width="6.5" bestFit="1" customWidth="1"/>
    <col min="133" max="133" width="8.5" bestFit="1" customWidth="1"/>
    <col min="134" max="134" width="15.83203125" bestFit="1" customWidth="1"/>
    <col min="135" max="135" width="8.5" bestFit="1" customWidth="1"/>
    <col min="136" max="136" width="16.1640625" bestFit="1" customWidth="1"/>
    <col min="137" max="137" width="8.5" bestFit="1" customWidth="1"/>
    <col min="138" max="138" width="14.6640625" bestFit="1" customWidth="1"/>
    <col min="139" max="139" width="8.5" bestFit="1" customWidth="1"/>
    <col min="140" max="140" width="14.6640625" bestFit="1" customWidth="1"/>
    <col min="141" max="141" width="8.5" bestFit="1" customWidth="1"/>
    <col min="142" max="142" width="14.1640625" bestFit="1" customWidth="1"/>
    <col min="143" max="143" width="8.5" bestFit="1" customWidth="1"/>
    <col min="144" max="144" width="14.1640625" bestFit="1" customWidth="1"/>
    <col min="145" max="145" width="8.5" bestFit="1" customWidth="1"/>
    <col min="146" max="146" width="15.83203125" bestFit="1" customWidth="1"/>
    <col min="147" max="147" width="8.5" bestFit="1" customWidth="1"/>
    <col min="148" max="148" width="12.5" bestFit="1" customWidth="1"/>
    <col min="149" max="149" width="8.5" bestFit="1" customWidth="1"/>
    <col min="150" max="150" width="16.6640625" bestFit="1" customWidth="1"/>
    <col min="151" max="151" width="6.5" bestFit="1" customWidth="1"/>
    <col min="152" max="152" width="8.5" bestFit="1" customWidth="1"/>
    <col min="153" max="153" width="16.1640625" bestFit="1" customWidth="1"/>
    <col min="154" max="154" width="6.5" bestFit="1" customWidth="1"/>
    <col min="155" max="155" width="8.5" bestFit="1" customWidth="1"/>
    <col min="156" max="156" width="6.5" bestFit="1" customWidth="1"/>
    <col min="157" max="157" width="8.5" bestFit="1" customWidth="1"/>
    <col min="158" max="158" width="6.5" bestFit="1" customWidth="1"/>
    <col min="159" max="159" width="8.5" bestFit="1" customWidth="1"/>
    <col min="160" max="160" width="14.1640625" bestFit="1" customWidth="1"/>
    <col min="161" max="161" width="8.5" bestFit="1" customWidth="1"/>
    <col min="162" max="162" width="13.5" bestFit="1" customWidth="1"/>
    <col min="163" max="163" width="8.5" bestFit="1" customWidth="1"/>
    <col min="164" max="164" width="15.83203125" bestFit="1" customWidth="1"/>
    <col min="165" max="165" width="8.5" bestFit="1" customWidth="1"/>
    <col min="166" max="166" width="14.6640625" bestFit="1" customWidth="1"/>
    <col min="167" max="167" width="8.5" bestFit="1" customWidth="1"/>
    <col min="168" max="168" width="9.5" bestFit="1" customWidth="1"/>
    <col min="169" max="169" width="8.5" bestFit="1" customWidth="1"/>
    <col min="170" max="170" width="14.1640625" bestFit="1" customWidth="1"/>
    <col min="171" max="171" width="8.5" bestFit="1" customWidth="1"/>
    <col min="172" max="172" width="9.5" bestFit="1" customWidth="1"/>
    <col min="173" max="173" width="8.5" bestFit="1" customWidth="1"/>
    <col min="174" max="174" width="18.5" bestFit="1" customWidth="1"/>
    <col min="175" max="175" width="8.5" bestFit="1" customWidth="1"/>
    <col min="176" max="176" width="14.1640625" bestFit="1" customWidth="1"/>
    <col min="177" max="177" width="8.5" bestFit="1" customWidth="1"/>
    <col min="178" max="178" width="11.5" bestFit="1" customWidth="1"/>
    <col min="179" max="179" width="8.5" bestFit="1" customWidth="1"/>
    <col min="180" max="180" width="9.5" bestFit="1" customWidth="1"/>
    <col min="181" max="181" width="8.5" bestFit="1" customWidth="1"/>
    <col min="182" max="182" width="11.5" bestFit="1" customWidth="1"/>
    <col min="183" max="183" width="8.5" bestFit="1" customWidth="1"/>
    <col min="184" max="184" width="11.5" bestFit="1" customWidth="1"/>
    <col min="185" max="185" width="8.5" bestFit="1" customWidth="1"/>
    <col min="186" max="186" width="16.1640625" bestFit="1" customWidth="1"/>
    <col min="187" max="187" width="8.5" bestFit="1" customWidth="1"/>
    <col min="188" max="188" width="15.83203125" bestFit="1" customWidth="1"/>
    <col min="189" max="189" width="8.5" bestFit="1" customWidth="1"/>
    <col min="190" max="190" width="16.1640625" bestFit="1" customWidth="1"/>
    <col min="191" max="191" width="8.5" bestFit="1" customWidth="1"/>
    <col min="192" max="192" width="16.1640625" bestFit="1" customWidth="1"/>
    <col min="193" max="193" width="8.5" bestFit="1" customWidth="1"/>
    <col min="194" max="194" width="13.5" bestFit="1" customWidth="1"/>
    <col min="195" max="195" width="8.5" bestFit="1" customWidth="1"/>
    <col min="196" max="196" width="14.1640625" bestFit="1" customWidth="1"/>
    <col min="197" max="197" width="8.5" bestFit="1" customWidth="1"/>
    <col min="198" max="198" width="15.83203125" bestFit="1" customWidth="1"/>
    <col min="199" max="199" width="8.5" bestFit="1" customWidth="1"/>
    <col min="200" max="200" width="14.6640625" bestFit="1" customWidth="1"/>
    <col min="201" max="201" width="8.5" bestFit="1" customWidth="1"/>
    <col min="202" max="202" width="18.5" bestFit="1" customWidth="1"/>
    <col min="203" max="203" width="8.5" bestFit="1" customWidth="1"/>
    <col min="204" max="204" width="16.1640625" bestFit="1" customWidth="1"/>
    <col min="205" max="205" width="8.5" bestFit="1" customWidth="1"/>
    <col min="206" max="206" width="14.6640625" bestFit="1" customWidth="1"/>
    <col min="207" max="207" width="8.5" bestFit="1" customWidth="1"/>
    <col min="208" max="208" width="16.1640625" bestFit="1" customWidth="1"/>
    <col min="209" max="209" width="8.5" bestFit="1" customWidth="1"/>
    <col min="210" max="210" width="14.1640625" bestFit="1" customWidth="1"/>
    <col min="211" max="211" width="8.5" bestFit="1" customWidth="1"/>
    <col min="212" max="212" width="18.5" bestFit="1" customWidth="1"/>
    <col min="213" max="213" width="8.5" bestFit="1" customWidth="1"/>
    <col min="214" max="214" width="14.1640625" bestFit="1" customWidth="1"/>
    <col min="215" max="215" width="8.5" bestFit="1" customWidth="1"/>
    <col min="216" max="216" width="18.5" bestFit="1" customWidth="1"/>
    <col min="217" max="217" width="8.5" bestFit="1" customWidth="1"/>
    <col min="218" max="218" width="14.6640625" bestFit="1" customWidth="1"/>
    <col min="219" max="219" width="8.5" bestFit="1" customWidth="1"/>
    <col min="220" max="220" width="18.5" bestFit="1" customWidth="1"/>
    <col min="221" max="221" width="6.5" bestFit="1" customWidth="1"/>
    <col min="222" max="222" width="8.5" bestFit="1" customWidth="1"/>
    <col min="223" max="223" width="14.1640625" bestFit="1" customWidth="1"/>
    <col min="224" max="224" width="8.5" bestFit="1" customWidth="1"/>
    <col min="225" max="225" width="11.5" bestFit="1" customWidth="1"/>
    <col min="226" max="226" width="8.5" bestFit="1" customWidth="1"/>
    <col min="227" max="227" width="14.1640625" bestFit="1" customWidth="1"/>
    <col min="228" max="228" width="8.5" bestFit="1" customWidth="1"/>
    <col min="229" max="229" width="16.1640625" bestFit="1" customWidth="1"/>
    <col min="230" max="230" width="8.5" bestFit="1" customWidth="1"/>
    <col min="231" max="231" width="15.5" bestFit="1" customWidth="1"/>
    <col min="232" max="232" width="8.5" bestFit="1" customWidth="1"/>
    <col min="233" max="233" width="6.5" bestFit="1" customWidth="1"/>
    <col min="234" max="234" width="8.5" bestFit="1" customWidth="1"/>
    <col min="235" max="235" width="14.6640625" bestFit="1" customWidth="1"/>
    <col min="236" max="236" width="8.5" bestFit="1" customWidth="1"/>
    <col min="237" max="237" width="11.5" bestFit="1" customWidth="1"/>
    <col min="238" max="238" width="8.5" bestFit="1" customWidth="1"/>
    <col min="239" max="239" width="16.6640625" bestFit="1" customWidth="1"/>
    <col min="240" max="240" width="8.5" bestFit="1" customWidth="1"/>
    <col min="241" max="241" width="14.6640625" bestFit="1" customWidth="1"/>
    <col min="242" max="242" width="8.5" bestFit="1" customWidth="1"/>
    <col min="243" max="243" width="6.5" bestFit="1" customWidth="1"/>
    <col min="244" max="244" width="8.5" bestFit="1" customWidth="1"/>
    <col min="245" max="245" width="16.6640625" bestFit="1" customWidth="1"/>
    <col min="246" max="246" width="8.5" bestFit="1" customWidth="1"/>
    <col min="247" max="247" width="6.5" bestFit="1" customWidth="1"/>
    <col min="248" max="248" width="8.5" bestFit="1" customWidth="1"/>
    <col min="249" max="249" width="16.6640625" bestFit="1" customWidth="1"/>
    <col min="250" max="250" width="8.5" bestFit="1" customWidth="1"/>
    <col min="251" max="251" width="6.5" bestFit="1" customWidth="1"/>
    <col min="252" max="252" width="8.5" bestFit="1" customWidth="1"/>
    <col min="253" max="253" width="6.5" bestFit="1" customWidth="1"/>
    <col min="254" max="254" width="8.5" bestFit="1" customWidth="1"/>
    <col min="255" max="255" width="13.5" bestFit="1" customWidth="1"/>
    <col min="256" max="256" width="8.5" bestFit="1" customWidth="1"/>
    <col min="257" max="257" width="6.5" bestFit="1" customWidth="1"/>
    <col min="258" max="258" width="8.5" bestFit="1" customWidth="1"/>
    <col min="259" max="259" width="16.1640625" bestFit="1" customWidth="1"/>
    <col min="260" max="260" width="8.5" bestFit="1" customWidth="1"/>
    <col min="261" max="261" width="14.1640625" bestFit="1" customWidth="1"/>
    <col min="262" max="262" width="8.5" bestFit="1" customWidth="1"/>
    <col min="263" max="263" width="9.5" bestFit="1" customWidth="1"/>
    <col min="264" max="264" width="8.5" bestFit="1" customWidth="1"/>
    <col min="265" max="265" width="15.83203125" bestFit="1" customWidth="1"/>
    <col min="266" max="266" width="8.5" bestFit="1" customWidth="1"/>
    <col min="267" max="267" width="14.1640625" bestFit="1" customWidth="1"/>
    <col min="268" max="268" width="8.5" bestFit="1" customWidth="1"/>
    <col min="269" max="269" width="7" bestFit="1" customWidth="1"/>
    <col min="270" max="270" width="9.5" bestFit="1" customWidth="1"/>
    <col min="271" max="271" width="16.1640625" bestFit="1" customWidth="1"/>
    <col min="272" max="272" width="9.5" bestFit="1" customWidth="1"/>
    <col min="273" max="273" width="15.5" bestFit="1" customWidth="1"/>
    <col min="274" max="274" width="9.5" bestFit="1" customWidth="1"/>
    <col min="275" max="275" width="7" bestFit="1" customWidth="1"/>
    <col min="276" max="276" width="9.5" bestFit="1" customWidth="1"/>
    <col min="277" max="277" width="18.5" bestFit="1" customWidth="1"/>
    <col min="278" max="278" width="9.5" bestFit="1" customWidth="1"/>
    <col min="279" max="279" width="18.5" bestFit="1" customWidth="1"/>
    <col min="280" max="280" width="9.5" bestFit="1" customWidth="1"/>
    <col min="281" max="281" width="16.1640625" bestFit="1" customWidth="1"/>
    <col min="282" max="282" width="6.5" bestFit="1" customWidth="1"/>
    <col min="283" max="283" width="9.5" bestFit="1" customWidth="1"/>
    <col min="284" max="284" width="14.1640625" bestFit="1" customWidth="1"/>
    <col min="285" max="285" width="9.5" bestFit="1" customWidth="1"/>
    <col min="286" max="286" width="15.5" bestFit="1" customWidth="1"/>
    <col min="287" max="287" width="9.5" bestFit="1" customWidth="1"/>
    <col min="288" max="288" width="11.5" bestFit="1" customWidth="1"/>
    <col min="289" max="289" width="9.5" bestFit="1" customWidth="1"/>
    <col min="290" max="290" width="16.1640625" bestFit="1" customWidth="1"/>
    <col min="291" max="291" width="9.5" bestFit="1" customWidth="1"/>
    <col min="292" max="292" width="12.5" bestFit="1" customWidth="1"/>
    <col min="293" max="293" width="9.5" bestFit="1" customWidth="1"/>
    <col min="294" max="294" width="14.6640625" bestFit="1" customWidth="1"/>
    <col min="295" max="295" width="9.5" bestFit="1" customWidth="1"/>
    <col min="296" max="296" width="18.5" bestFit="1" customWidth="1"/>
    <col min="297" max="297" width="9.5" bestFit="1" customWidth="1"/>
    <col min="298" max="298" width="16.1640625" bestFit="1" customWidth="1"/>
    <col min="299" max="299" width="9.5" bestFit="1" customWidth="1"/>
    <col min="300" max="300" width="15.83203125" bestFit="1" customWidth="1"/>
    <col min="301" max="301" width="9.5" bestFit="1" customWidth="1"/>
    <col min="302" max="302" width="14.6640625" bestFit="1" customWidth="1"/>
    <col min="303" max="303" width="9.5" bestFit="1" customWidth="1"/>
    <col min="304" max="304" width="14.1640625" bestFit="1" customWidth="1"/>
    <col min="305" max="305" width="9.5" bestFit="1" customWidth="1"/>
    <col min="306" max="306" width="14.6640625" bestFit="1" customWidth="1"/>
    <col min="307" max="307" width="9.5" bestFit="1" customWidth="1"/>
    <col min="308" max="308" width="12.5" bestFit="1" customWidth="1"/>
    <col min="309" max="309" width="9.5" bestFit="1" customWidth="1"/>
    <col min="310" max="310" width="7" bestFit="1" customWidth="1"/>
    <col min="311" max="311" width="9.5" bestFit="1" customWidth="1"/>
    <col min="312" max="312" width="11.5" bestFit="1" customWidth="1"/>
    <col min="313" max="313" width="9.5" bestFit="1" customWidth="1"/>
    <col min="314" max="314" width="14.1640625" bestFit="1" customWidth="1"/>
    <col min="315" max="315" width="9.5" bestFit="1" customWidth="1"/>
    <col min="316" max="316" width="15.5" bestFit="1" customWidth="1"/>
    <col min="317" max="319" width="9.5" bestFit="1" customWidth="1"/>
    <col min="320" max="320" width="15.5" bestFit="1" customWidth="1"/>
    <col min="321" max="321" width="9.5" bestFit="1" customWidth="1"/>
    <col min="322" max="322" width="11.5" bestFit="1" customWidth="1"/>
    <col min="323" max="323" width="9.5" bestFit="1" customWidth="1"/>
    <col min="324" max="324" width="18.5" bestFit="1" customWidth="1"/>
    <col min="325" max="325" width="6.5" bestFit="1" customWidth="1"/>
    <col min="326" max="326" width="9.5" bestFit="1" customWidth="1"/>
    <col min="327" max="327" width="15.83203125" bestFit="1" customWidth="1"/>
    <col min="328" max="328" width="9.5" bestFit="1" customWidth="1"/>
    <col min="329" max="329" width="7" bestFit="1" customWidth="1"/>
    <col min="330" max="330" width="9.5" bestFit="1" customWidth="1"/>
    <col min="331" max="331" width="7" bestFit="1" customWidth="1"/>
    <col min="332" max="332" width="9.5" bestFit="1" customWidth="1"/>
    <col min="333" max="333" width="7" bestFit="1" customWidth="1"/>
    <col min="334" max="334" width="9.5" bestFit="1" customWidth="1"/>
    <col min="335" max="335" width="15.83203125" bestFit="1" customWidth="1"/>
    <col min="336" max="336" width="9.5" bestFit="1" customWidth="1"/>
    <col min="337" max="337" width="14.6640625" bestFit="1" customWidth="1"/>
    <col min="338" max="338" width="9.5" bestFit="1" customWidth="1"/>
    <col min="339" max="339" width="16.6640625" bestFit="1" customWidth="1"/>
    <col min="340" max="340" width="9.5" bestFit="1" customWidth="1"/>
    <col min="341" max="341" width="15.83203125" bestFit="1" customWidth="1"/>
    <col min="342" max="342" width="9.5" bestFit="1" customWidth="1"/>
    <col min="343" max="343" width="16.1640625" bestFit="1" customWidth="1"/>
    <col min="344" max="344" width="9.5" bestFit="1" customWidth="1"/>
    <col min="345" max="345" width="12.5" bestFit="1" customWidth="1"/>
    <col min="346" max="346" width="9.5" bestFit="1" customWidth="1"/>
    <col min="347" max="347" width="7" bestFit="1" customWidth="1"/>
    <col min="348" max="348" width="9.5" bestFit="1" customWidth="1"/>
    <col min="349" max="349" width="7" bestFit="1" customWidth="1"/>
    <col min="350" max="350" width="9.5" bestFit="1" customWidth="1"/>
    <col min="351" max="351" width="12.5" bestFit="1" customWidth="1"/>
    <col min="352" max="352" width="9.5" bestFit="1" customWidth="1"/>
    <col min="353" max="353" width="18.5" bestFit="1" customWidth="1"/>
    <col min="354" max="354" width="9.5" bestFit="1" customWidth="1"/>
    <col min="355" max="355" width="7" bestFit="1" customWidth="1"/>
    <col min="356" max="356" width="9.5" bestFit="1" customWidth="1"/>
    <col min="357" max="357" width="16.1640625" bestFit="1" customWidth="1"/>
    <col min="358" max="358" width="9.5" bestFit="1" customWidth="1"/>
    <col min="359" max="359" width="12.5" bestFit="1" customWidth="1"/>
    <col min="360" max="360" width="9.5" bestFit="1" customWidth="1"/>
    <col min="361" max="361" width="7" bestFit="1" customWidth="1"/>
    <col min="362" max="362" width="9.5" bestFit="1" customWidth="1"/>
    <col min="363" max="363" width="15.83203125" bestFit="1" customWidth="1"/>
    <col min="364" max="364" width="9.5" bestFit="1" customWidth="1"/>
    <col min="365" max="365" width="15.5" bestFit="1" customWidth="1"/>
    <col min="366" max="366" width="9.5" bestFit="1" customWidth="1"/>
    <col min="367" max="367" width="18.5" bestFit="1" customWidth="1"/>
    <col min="368" max="368" width="6.5" bestFit="1" customWidth="1"/>
    <col min="369" max="369" width="9.5" bestFit="1" customWidth="1"/>
    <col min="370" max="370" width="12.5" bestFit="1" customWidth="1"/>
    <col min="371" max="371" width="9.5" bestFit="1" customWidth="1"/>
    <col min="372" max="372" width="16.6640625" bestFit="1" customWidth="1"/>
    <col min="373" max="373" width="9.5" bestFit="1" customWidth="1"/>
    <col min="374" max="374" width="16.1640625" bestFit="1" customWidth="1"/>
    <col min="375" max="375" width="9.5" bestFit="1" customWidth="1"/>
    <col min="376" max="376" width="12.5" bestFit="1" customWidth="1"/>
    <col min="377" max="377" width="6.5" bestFit="1" customWidth="1"/>
    <col min="378" max="378" width="9.5" bestFit="1" customWidth="1"/>
    <col min="379" max="379" width="7" bestFit="1" customWidth="1"/>
    <col min="380" max="380" width="9.5" bestFit="1" customWidth="1"/>
    <col min="381" max="381" width="14.6640625" bestFit="1" customWidth="1"/>
    <col min="382" max="382" width="9.5" bestFit="1" customWidth="1"/>
    <col min="383" max="383" width="7" bestFit="1" customWidth="1"/>
    <col min="384" max="384" width="9.5" bestFit="1" customWidth="1"/>
    <col min="385" max="385" width="16.1640625" bestFit="1" customWidth="1"/>
    <col min="386" max="386" width="9.5" bestFit="1" customWidth="1"/>
    <col min="387" max="387" width="13.5" bestFit="1" customWidth="1"/>
    <col min="388" max="388" width="9.5" bestFit="1" customWidth="1"/>
    <col min="389" max="389" width="16.6640625" bestFit="1" customWidth="1"/>
    <col min="390" max="390" width="9.5" bestFit="1" customWidth="1"/>
    <col min="391" max="391" width="7" bestFit="1" customWidth="1"/>
    <col min="392" max="392" width="9.5" bestFit="1" customWidth="1"/>
    <col min="393" max="393" width="14.6640625" bestFit="1" customWidth="1"/>
    <col min="394" max="394" width="9.5" bestFit="1" customWidth="1"/>
    <col min="395" max="395" width="14.1640625" bestFit="1" customWidth="1"/>
    <col min="396" max="396" width="9.5" bestFit="1" customWidth="1"/>
    <col min="397" max="397" width="14.1640625" bestFit="1" customWidth="1"/>
    <col min="398" max="398" width="9.5" bestFit="1" customWidth="1"/>
    <col min="399" max="399" width="18.5" bestFit="1" customWidth="1"/>
    <col min="400" max="400" width="9.5" bestFit="1" customWidth="1"/>
    <col min="401" max="401" width="16.6640625" bestFit="1" customWidth="1"/>
    <col min="402" max="402" width="9.5" bestFit="1" customWidth="1"/>
    <col min="403" max="403" width="15.83203125" bestFit="1" customWidth="1"/>
    <col min="404" max="404" width="9.5" bestFit="1" customWidth="1"/>
    <col min="405" max="405" width="12.5" bestFit="1" customWidth="1"/>
    <col min="406" max="406" width="9.5" bestFit="1" customWidth="1"/>
    <col min="407" max="407" width="14.6640625" bestFit="1" customWidth="1"/>
    <col min="408" max="410" width="9.5" bestFit="1" customWidth="1"/>
    <col min="411" max="411" width="14.1640625" bestFit="1" customWidth="1"/>
    <col min="412" max="412" width="9.5" bestFit="1" customWidth="1"/>
    <col min="413" max="413" width="16.1640625" bestFit="1" customWidth="1"/>
    <col min="414" max="414" width="9.5" bestFit="1" customWidth="1"/>
    <col min="415" max="415" width="15.83203125" bestFit="1" customWidth="1"/>
    <col min="416" max="416" width="9.5" bestFit="1" customWidth="1"/>
    <col min="417" max="417" width="7" bestFit="1" customWidth="1"/>
    <col min="418" max="418" width="9.5" bestFit="1" customWidth="1"/>
    <col min="419" max="419" width="7" bestFit="1" customWidth="1"/>
    <col min="420" max="420" width="9.5" bestFit="1" customWidth="1"/>
    <col min="421" max="421" width="14.1640625" bestFit="1" customWidth="1"/>
    <col min="422" max="422" width="9.5" bestFit="1" customWidth="1"/>
    <col min="423" max="423" width="14.6640625" bestFit="1" customWidth="1"/>
    <col min="424" max="424" width="9.5" bestFit="1" customWidth="1"/>
    <col min="425" max="425" width="18.5" bestFit="1" customWidth="1"/>
    <col min="426" max="426" width="9.5" bestFit="1" customWidth="1"/>
    <col min="427" max="427" width="16.1640625" bestFit="1" customWidth="1"/>
    <col min="428" max="428" width="9.5" bestFit="1" customWidth="1"/>
    <col min="429" max="429" width="14.1640625" bestFit="1" customWidth="1"/>
    <col min="430" max="430" width="9.5" bestFit="1" customWidth="1"/>
    <col min="431" max="431" width="7" bestFit="1" customWidth="1"/>
    <col min="432" max="432" width="9.5" bestFit="1" customWidth="1"/>
    <col min="433" max="433" width="14.6640625" bestFit="1" customWidth="1"/>
    <col min="434" max="434" width="9.5" bestFit="1" customWidth="1"/>
    <col min="435" max="435" width="7" bestFit="1" customWidth="1"/>
    <col min="436" max="438" width="9.5" bestFit="1" customWidth="1"/>
    <col min="439" max="439" width="7" bestFit="1" customWidth="1"/>
    <col min="440" max="440" width="9.5" bestFit="1" customWidth="1"/>
    <col min="441" max="441" width="12.5" bestFit="1" customWidth="1"/>
    <col min="442" max="442" width="9.5" bestFit="1" customWidth="1"/>
    <col min="443" max="443" width="18.5" bestFit="1" customWidth="1"/>
    <col min="444" max="444" width="9.5" bestFit="1" customWidth="1"/>
    <col min="445" max="445" width="14.6640625" bestFit="1" customWidth="1"/>
    <col min="446" max="446" width="9.5" bestFit="1" customWidth="1"/>
    <col min="447" max="447" width="18.5" bestFit="1" customWidth="1"/>
    <col min="448" max="448" width="9.5" bestFit="1" customWidth="1"/>
    <col min="449" max="449" width="14.1640625" bestFit="1" customWidth="1"/>
    <col min="450" max="450" width="9.5" bestFit="1" customWidth="1"/>
    <col min="451" max="451" width="7" bestFit="1" customWidth="1"/>
    <col min="452" max="454" width="9.5" bestFit="1" customWidth="1"/>
    <col min="455" max="455" width="15.5" bestFit="1" customWidth="1"/>
    <col min="456" max="456" width="6.5" bestFit="1" customWidth="1"/>
    <col min="457" max="457" width="9.5" bestFit="1" customWidth="1"/>
    <col min="458" max="458" width="13.5" bestFit="1" customWidth="1"/>
    <col min="459" max="459" width="9.5" bestFit="1" customWidth="1"/>
    <col min="460" max="460" width="15.5" bestFit="1" customWidth="1"/>
    <col min="461" max="461" width="9.5" bestFit="1" customWidth="1"/>
    <col min="462" max="462" width="18.5" bestFit="1" customWidth="1"/>
    <col min="463" max="463" width="9.5" bestFit="1" customWidth="1"/>
    <col min="464" max="464" width="11.5" bestFit="1" customWidth="1"/>
    <col min="465" max="466" width="9.5" bestFit="1" customWidth="1"/>
    <col min="467" max="467" width="6.5" bestFit="1" customWidth="1"/>
    <col min="468" max="468" width="9.5" bestFit="1" customWidth="1"/>
    <col min="469" max="469" width="18.5" bestFit="1" customWidth="1"/>
    <col min="470" max="470" width="9.5" bestFit="1" customWidth="1"/>
    <col min="471" max="471" width="18.5" bestFit="1" customWidth="1"/>
    <col min="472" max="472" width="9.5" bestFit="1" customWidth="1"/>
    <col min="473" max="473" width="15.83203125" bestFit="1" customWidth="1"/>
    <col min="474" max="474" width="9.5" bestFit="1" customWidth="1"/>
    <col min="475" max="475" width="15.83203125" bestFit="1" customWidth="1"/>
    <col min="476" max="476" width="9.5" bestFit="1" customWidth="1"/>
    <col min="477" max="477" width="14.1640625" bestFit="1" customWidth="1"/>
    <col min="478" max="478" width="9.5" bestFit="1" customWidth="1"/>
    <col min="479" max="479" width="18.5" bestFit="1" customWidth="1"/>
    <col min="480" max="480" width="9.5" bestFit="1" customWidth="1"/>
    <col min="481" max="481" width="16.1640625" bestFit="1" customWidth="1"/>
    <col min="482" max="482" width="9.5" bestFit="1" customWidth="1"/>
    <col min="483" max="483" width="15.83203125" bestFit="1" customWidth="1"/>
    <col min="484" max="484" width="9.5" bestFit="1" customWidth="1"/>
    <col min="485" max="485" width="7" bestFit="1" customWidth="1"/>
    <col min="486" max="486" width="9.5" bestFit="1" customWidth="1"/>
    <col min="487" max="487" width="16.1640625" bestFit="1" customWidth="1"/>
    <col min="488" max="488" width="9.5" bestFit="1" customWidth="1"/>
    <col min="489" max="489" width="12.5" bestFit="1" customWidth="1"/>
    <col min="490" max="490" width="9.5" bestFit="1" customWidth="1"/>
    <col min="491" max="491" width="14.1640625" bestFit="1" customWidth="1"/>
    <col min="492" max="492" width="6.5" bestFit="1" customWidth="1"/>
    <col min="493" max="493" width="9.5" bestFit="1" customWidth="1"/>
    <col min="494" max="494" width="11.5" bestFit="1" customWidth="1"/>
    <col min="495" max="495" width="9.5" bestFit="1" customWidth="1"/>
    <col min="496" max="496" width="14.6640625" bestFit="1" customWidth="1"/>
    <col min="497" max="497" width="9.5" bestFit="1" customWidth="1"/>
    <col min="498" max="498" width="15.5" bestFit="1" customWidth="1"/>
    <col min="499" max="499" width="9.5" bestFit="1" customWidth="1"/>
    <col min="500" max="500" width="15.5" bestFit="1" customWidth="1"/>
    <col min="501" max="501" width="9.5" bestFit="1" customWidth="1"/>
    <col min="502" max="502" width="7" bestFit="1" customWidth="1"/>
    <col min="503" max="505" width="9.5" bestFit="1" customWidth="1"/>
    <col min="506" max="506" width="18.5" bestFit="1" customWidth="1"/>
    <col min="507" max="507" width="9.5" bestFit="1" customWidth="1"/>
    <col min="508" max="508" width="15.83203125" bestFit="1" customWidth="1"/>
    <col min="509" max="509" width="9.5" bestFit="1" customWidth="1"/>
    <col min="510" max="510" width="18.5" bestFit="1" customWidth="1"/>
    <col min="511" max="511" width="9.5" bestFit="1" customWidth="1"/>
    <col min="512" max="512" width="7" bestFit="1" customWidth="1"/>
    <col min="513" max="513" width="9.5" bestFit="1" customWidth="1"/>
    <col min="514" max="514" width="14.6640625" bestFit="1" customWidth="1"/>
    <col min="515" max="515" width="9.5" bestFit="1" customWidth="1"/>
    <col min="516" max="516" width="14.1640625" bestFit="1" customWidth="1"/>
    <col min="517" max="517" width="9.5" bestFit="1" customWidth="1"/>
    <col min="518" max="518" width="7" bestFit="1" customWidth="1"/>
    <col min="519" max="519" width="9.5" bestFit="1" customWidth="1"/>
    <col min="520" max="520" width="7" bestFit="1" customWidth="1"/>
    <col min="521" max="521" width="9.5" bestFit="1" customWidth="1"/>
    <col min="522" max="522" width="16.1640625" bestFit="1" customWidth="1"/>
    <col min="523" max="523" width="6.5" bestFit="1" customWidth="1"/>
    <col min="524" max="524" width="9.5" bestFit="1" customWidth="1"/>
    <col min="525" max="525" width="7" bestFit="1" customWidth="1"/>
    <col min="526" max="526" width="9.5" bestFit="1" customWidth="1"/>
    <col min="527" max="527" width="11.5" bestFit="1" customWidth="1"/>
    <col min="528" max="528" width="9.5" bestFit="1" customWidth="1"/>
    <col min="529" max="529" width="16.1640625" bestFit="1" customWidth="1"/>
    <col min="530" max="530" width="6.5" bestFit="1" customWidth="1"/>
    <col min="531" max="531" width="9.5" bestFit="1" customWidth="1"/>
    <col min="532" max="532" width="14.6640625" bestFit="1" customWidth="1"/>
    <col min="533" max="533" width="9.5" bestFit="1" customWidth="1"/>
    <col min="534" max="534" width="7" bestFit="1" customWidth="1"/>
    <col min="535" max="535" width="9.5" bestFit="1" customWidth="1"/>
    <col min="536" max="536" width="11.5" bestFit="1" customWidth="1"/>
    <col min="537" max="537" width="9.5" bestFit="1" customWidth="1"/>
    <col min="538" max="538" width="14.1640625" bestFit="1" customWidth="1"/>
    <col min="539" max="539" width="9.5" bestFit="1" customWidth="1"/>
    <col min="540" max="540" width="14.1640625" bestFit="1" customWidth="1"/>
    <col min="541" max="541" width="9.5" bestFit="1" customWidth="1"/>
    <col min="542" max="542" width="16.1640625" bestFit="1" customWidth="1"/>
    <col min="543" max="543" width="9.5" bestFit="1" customWidth="1"/>
    <col min="544" max="544" width="7" bestFit="1" customWidth="1"/>
    <col min="545" max="545" width="9.5" bestFit="1" customWidth="1"/>
    <col min="546" max="546" width="16.1640625" bestFit="1" customWidth="1"/>
    <col min="547" max="547" width="9.5" bestFit="1" customWidth="1"/>
    <col min="548" max="548" width="12.5" bestFit="1" customWidth="1"/>
    <col min="549" max="549" width="9.5" bestFit="1" customWidth="1"/>
    <col min="550" max="550" width="14.6640625" bestFit="1" customWidth="1"/>
    <col min="551" max="551" width="9.5" bestFit="1" customWidth="1"/>
    <col min="552" max="552" width="16.6640625" bestFit="1" customWidth="1"/>
    <col min="553" max="553" width="9.5" bestFit="1" customWidth="1"/>
    <col min="554" max="554" width="14.6640625" bestFit="1" customWidth="1"/>
    <col min="555" max="555" width="9.5" bestFit="1" customWidth="1"/>
    <col min="556" max="556" width="15.83203125" bestFit="1" customWidth="1"/>
    <col min="557" max="557" width="9.5" bestFit="1" customWidth="1"/>
    <col min="558" max="558" width="18.5" bestFit="1" customWidth="1"/>
    <col min="559" max="559" width="9.5" bestFit="1" customWidth="1"/>
    <col min="560" max="560" width="13.5" bestFit="1" customWidth="1"/>
    <col min="561" max="561" width="9.5" bestFit="1" customWidth="1"/>
    <col min="562" max="562" width="13.5" bestFit="1" customWidth="1"/>
    <col min="563" max="563" width="9.5" bestFit="1" customWidth="1"/>
    <col min="564" max="564" width="14.6640625" bestFit="1" customWidth="1"/>
    <col min="565" max="565" width="9.5" bestFit="1" customWidth="1"/>
    <col min="566" max="566" width="7" bestFit="1" customWidth="1"/>
    <col min="567" max="567" width="9.5" bestFit="1" customWidth="1"/>
    <col min="568" max="568" width="11.5" bestFit="1" customWidth="1"/>
    <col min="569" max="569" width="9.5" bestFit="1" customWidth="1"/>
    <col min="570" max="570" width="18.5" bestFit="1" customWidth="1"/>
    <col min="571" max="573" width="9.5" bestFit="1" customWidth="1"/>
    <col min="574" max="574" width="7" bestFit="1" customWidth="1"/>
    <col min="575" max="575" width="9.5" bestFit="1" customWidth="1"/>
    <col min="576" max="576" width="14.6640625" bestFit="1" customWidth="1"/>
    <col min="577" max="577" width="6.5" bestFit="1" customWidth="1"/>
    <col min="578" max="582" width="9.5" bestFit="1" customWidth="1"/>
    <col min="583" max="583" width="14.1640625" bestFit="1" customWidth="1"/>
    <col min="584" max="584" width="9.5" bestFit="1" customWidth="1"/>
    <col min="585" max="585" width="14.6640625" bestFit="1" customWidth="1"/>
    <col min="586" max="586" width="9.5" bestFit="1" customWidth="1"/>
    <col min="587" max="587" width="15.83203125" bestFit="1" customWidth="1"/>
    <col min="588" max="588" width="9.5" bestFit="1" customWidth="1"/>
    <col min="589" max="589" width="11.5" bestFit="1" customWidth="1"/>
    <col min="590" max="590" width="9.5" bestFit="1" customWidth="1"/>
    <col min="591" max="591" width="15.5" bestFit="1" customWidth="1"/>
    <col min="592" max="592" width="6.5" bestFit="1" customWidth="1"/>
    <col min="593" max="593" width="9.5" bestFit="1" customWidth="1"/>
    <col min="594" max="594" width="14.6640625" bestFit="1" customWidth="1"/>
    <col min="595" max="595" width="9.5" bestFit="1" customWidth="1"/>
    <col min="596" max="596" width="15.83203125" bestFit="1" customWidth="1"/>
    <col min="597" max="597" width="9.5" bestFit="1" customWidth="1"/>
    <col min="598" max="598" width="16.6640625" bestFit="1" customWidth="1"/>
    <col min="599" max="599" width="9.5" bestFit="1" customWidth="1"/>
    <col min="600" max="600" width="11.5" bestFit="1" customWidth="1"/>
    <col min="601" max="601" width="9.5" bestFit="1" customWidth="1"/>
    <col min="602" max="602" width="15.5" bestFit="1" customWidth="1"/>
    <col min="603" max="603" width="9.5" bestFit="1" customWidth="1"/>
    <col min="604" max="604" width="18.5" bestFit="1" customWidth="1"/>
    <col min="605" max="605" width="9.5" bestFit="1" customWidth="1"/>
    <col min="606" max="606" width="16.1640625" bestFit="1" customWidth="1"/>
    <col min="607" max="607" width="9.5" bestFit="1" customWidth="1"/>
    <col min="608" max="608" width="14.6640625" bestFit="1" customWidth="1"/>
    <col min="609" max="611" width="9.5" bestFit="1" customWidth="1"/>
    <col min="612" max="612" width="16.1640625" bestFit="1" customWidth="1"/>
    <col min="613" max="613" width="9.5" bestFit="1" customWidth="1"/>
    <col min="614" max="614" width="16.1640625" bestFit="1" customWidth="1"/>
    <col min="615" max="615" width="9.5" bestFit="1" customWidth="1"/>
    <col min="616" max="616" width="7" bestFit="1" customWidth="1"/>
    <col min="617" max="617" width="9.5" bestFit="1" customWidth="1"/>
    <col min="618" max="618" width="7" bestFit="1" customWidth="1"/>
    <col min="619" max="619" width="9.5" bestFit="1" customWidth="1"/>
    <col min="620" max="620" width="15.5" bestFit="1" customWidth="1"/>
    <col min="621" max="621" width="9.5" bestFit="1" customWidth="1"/>
    <col min="622" max="622" width="14.6640625" bestFit="1" customWidth="1"/>
    <col min="623" max="623" width="9.5" bestFit="1" customWidth="1"/>
    <col min="624" max="624" width="7" bestFit="1" customWidth="1"/>
    <col min="625" max="625" width="9.5" bestFit="1" customWidth="1"/>
    <col min="626" max="626" width="15.5" bestFit="1" customWidth="1"/>
    <col min="627" max="627" width="9.5" bestFit="1" customWidth="1"/>
    <col min="628" max="628" width="7" bestFit="1" customWidth="1"/>
    <col min="629" max="629" width="9.5" bestFit="1" customWidth="1"/>
    <col min="630" max="630" width="7" bestFit="1" customWidth="1"/>
    <col min="631" max="631" width="9.5" bestFit="1" customWidth="1"/>
    <col min="632" max="632" width="18.5" bestFit="1" customWidth="1"/>
    <col min="633" max="633" width="9.5" bestFit="1" customWidth="1"/>
    <col min="634" max="634" width="15.83203125" bestFit="1" customWidth="1"/>
    <col min="635" max="635" width="9.5" bestFit="1" customWidth="1"/>
    <col min="636" max="636" width="14.1640625" bestFit="1" customWidth="1"/>
    <col min="637" max="637" width="6.5" bestFit="1" customWidth="1"/>
    <col min="638" max="638" width="9.5" bestFit="1" customWidth="1"/>
    <col min="639" max="639" width="14.6640625" bestFit="1" customWidth="1"/>
    <col min="640" max="640" width="9.5" bestFit="1" customWidth="1"/>
    <col min="641" max="641" width="14.6640625" bestFit="1" customWidth="1"/>
    <col min="642" max="642" width="9.5" bestFit="1" customWidth="1"/>
    <col min="643" max="643" width="14.1640625" bestFit="1" customWidth="1"/>
    <col min="644" max="644" width="9.5" bestFit="1" customWidth="1"/>
    <col min="645" max="645" width="16.6640625" bestFit="1" customWidth="1"/>
    <col min="646" max="646" width="9.5" bestFit="1" customWidth="1"/>
    <col min="647" max="647" width="14.1640625" bestFit="1" customWidth="1"/>
    <col min="648" max="648" width="9.5" bestFit="1" customWidth="1"/>
    <col min="649" max="649" width="7" bestFit="1" customWidth="1"/>
    <col min="650" max="650" width="9.5" bestFit="1" customWidth="1"/>
    <col min="651" max="651" width="14.6640625" bestFit="1" customWidth="1"/>
    <col min="652" max="652" width="9.5" bestFit="1" customWidth="1"/>
    <col min="653" max="653" width="14.1640625" bestFit="1" customWidth="1"/>
    <col min="654" max="654" width="9.5" bestFit="1" customWidth="1"/>
    <col min="655" max="655" width="16.6640625" bestFit="1" customWidth="1"/>
    <col min="656" max="658" width="9.5" bestFit="1" customWidth="1"/>
    <col min="659" max="659" width="16.1640625" bestFit="1" customWidth="1"/>
    <col min="660" max="662" width="9.5" bestFit="1" customWidth="1"/>
    <col min="663" max="663" width="14.6640625" bestFit="1" customWidth="1"/>
    <col min="664" max="664" width="6.5" bestFit="1" customWidth="1"/>
    <col min="665" max="665" width="9.5" bestFit="1" customWidth="1"/>
    <col min="666" max="666" width="14.1640625" bestFit="1" customWidth="1"/>
    <col min="667" max="667" width="9.5" bestFit="1" customWidth="1"/>
    <col min="668" max="668" width="15.5" bestFit="1" customWidth="1"/>
    <col min="669" max="669" width="9.5" bestFit="1" customWidth="1"/>
    <col min="670" max="670" width="14.6640625" bestFit="1" customWidth="1"/>
    <col min="671" max="671" width="9.5" bestFit="1" customWidth="1"/>
    <col min="672" max="672" width="15.5" bestFit="1" customWidth="1"/>
    <col min="673" max="675" width="9.5" bestFit="1" customWidth="1"/>
    <col min="676" max="676" width="11.5" bestFit="1" customWidth="1"/>
    <col min="677" max="677" width="6.5" bestFit="1" customWidth="1"/>
    <col min="678" max="678" width="9.5" bestFit="1" customWidth="1"/>
    <col min="679" max="679" width="12.5" bestFit="1" customWidth="1"/>
    <col min="680" max="680" width="9.5" bestFit="1" customWidth="1"/>
    <col min="681" max="681" width="13.5" bestFit="1" customWidth="1"/>
    <col min="682" max="682" width="9.5" bestFit="1" customWidth="1"/>
    <col min="683" max="683" width="14.6640625" bestFit="1" customWidth="1"/>
    <col min="684" max="684" width="9.5" bestFit="1" customWidth="1"/>
    <col min="685" max="685" width="14.6640625" bestFit="1" customWidth="1"/>
    <col min="686" max="686" width="6.5" bestFit="1" customWidth="1"/>
    <col min="687" max="687" width="9.5" bestFit="1" customWidth="1"/>
    <col min="688" max="688" width="16.6640625" bestFit="1" customWidth="1"/>
    <col min="689" max="689" width="6.5" bestFit="1" customWidth="1"/>
    <col min="690" max="690" width="9.5" bestFit="1" customWidth="1"/>
    <col min="691" max="691" width="14.1640625" bestFit="1" customWidth="1"/>
    <col min="692" max="692" width="9.5" bestFit="1" customWidth="1"/>
    <col min="693" max="693" width="13.5" bestFit="1" customWidth="1"/>
    <col min="694" max="694" width="9.5" bestFit="1" customWidth="1"/>
    <col min="695" max="695" width="11.5" bestFit="1" customWidth="1"/>
    <col min="696" max="696" width="9.5" bestFit="1" customWidth="1"/>
    <col min="697" max="697" width="7" bestFit="1" customWidth="1"/>
    <col min="698" max="698" width="9.5" bestFit="1" customWidth="1"/>
    <col min="699" max="699" width="7" bestFit="1" customWidth="1"/>
    <col min="700" max="700" width="9.5" bestFit="1" customWidth="1"/>
    <col min="701" max="701" width="15.83203125" bestFit="1" customWidth="1"/>
    <col min="702" max="702" width="9.5" bestFit="1" customWidth="1"/>
    <col min="703" max="703" width="14.6640625" bestFit="1" customWidth="1"/>
    <col min="704" max="704" width="9.5" bestFit="1" customWidth="1"/>
    <col min="705" max="705" width="11.5" bestFit="1" customWidth="1"/>
    <col min="706" max="706" width="9.5" bestFit="1" customWidth="1"/>
    <col min="707" max="707" width="16.1640625" bestFit="1" customWidth="1"/>
    <col min="708" max="708" width="9.5" bestFit="1" customWidth="1"/>
    <col min="709" max="709" width="14.1640625" bestFit="1" customWidth="1"/>
    <col min="710" max="710" width="9.5" bestFit="1" customWidth="1"/>
    <col min="711" max="711" width="14.1640625" bestFit="1" customWidth="1"/>
    <col min="712" max="712" width="9.5" bestFit="1" customWidth="1"/>
    <col min="713" max="713" width="7" bestFit="1" customWidth="1"/>
    <col min="714" max="714" width="9.5" bestFit="1" customWidth="1"/>
    <col min="715" max="715" width="14.6640625" bestFit="1" customWidth="1"/>
    <col min="716" max="716" width="9.5" bestFit="1" customWidth="1"/>
    <col min="717" max="717" width="14.6640625" bestFit="1" customWidth="1"/>
    <col min="718" max="718" width="9.5" bestFit="1" customWidth="1"/>
    <col min="719" max="719" width="18.5" bestFit="1" customWidth="1"/>
    <col min="720" max="720" width="9.5" bestFit="1" customWidth="1"/>
    <col min="721" max="721" width="7" bestFit="1" customWidth="1"/>
    <col min="722" max="722" width="9.5" bestFit="1" customWidth="1"/>
    <col min="723" max="723" width="13.5" bestFit="1" customWidth="1"/>
    <col min="724" max="724" width="9.5" bestFit="1" customWidth="1"/>
    <col min="725" max="725" width="14.6640625" bestFit="1" customWidth="1"/>
    <col min="726" max="726" width="9.5" bestFit="1" customWidth="1"/>
    <col min="727" max="727" width="14.1640625" bestFit="1" customWidth="1"/>
    <col min="728" max="728" width="9.5" bestFit="1" customWidth="1"/>
    <col min="729" max="729" width="12.5" bestFit="1" customWidth="1"/>
    <col min="730" max="730" width="9.5" bestFit="1" customWidth="1"/>
    <col min="731" max="731" width="7" bestFit="1" customWidth="1"/>
    <col min="732" max="732" width="9.5" bestFit="1" customWidth="1"/>
    <col min="733" max="733" width="14.1640625" bestFit="1" customWidth="1"/>
    <col min="734" max="734" width="9.5" bestFit="1" customWidth="1"/>
    <col min="735" max="735" width="14.1640625" bestFit="1" customWidth="1"/>
    <col min="736" max="736" width="9.5" bestFit="1" customWidth="1"/>
    <col min="737" max="737" width="14.1640625" bestFit="1" customWidth="1"/>
    <col min="738" max="738" width="9.5" bestFit="1" customWidth="1"/>
    <col min="739" max="739" width="11.5" bestFit="1" customWidth="1"/>
    <col min="740" max="740" width="9.5" bestFit="1" customWidth="1"/>
    <col min="741" max="741" width="14.1640625" bestFit="1" customWidth="1"/>
    <col min="742" max="742" width="9.5" bestFit="1" customWidth="1"/>
    <col min="743" max="743" width="18.5" bestFit="1" customWidth="1"/>
    <col min="744" max="744" width="9.5" bestFit="1" customWidth="1"/>
    <col min="745" max="745" width="15.5" bestFit="1" customWidth="1"/>
    <col min="746" max="746" width="9.5" bestFit="1" customWidth="1"/>
    <col min="747" max="747" width="13.5" bestFit="1" customWidth="1"/>
    <col min="748" max="748" width="6.5" bestFit="1" customWidth="1"/>
    <col min="749" max="749" width="9.5" bestFit="1" customWidth="1"/>
    <col min="750" max="750" width="14.1640625" bestFit="1" customWidth="1"/>
    <col min="751" max="751" width="9.5" bestFit="1" customWidth="1"/>
    <col min="752" max="752" width="7" bestFit="1" customWidth="1"/>
    <col min="753" max="755" width="9.5" bestFit="1" customWidth="1"/>
    <col min="756" max="756" width="12.5" bestFit="1" customWidth="1"/>
    <col min="757" max="757" width="9.5" bestFit="1" customWidth="1"/>
    <col min="758" max="758" width="14.6640625" bestFit="1" customWidth="1"/>
    <col min="759" max="759" width="9.5" bestFit="1" customWidth="1"/>
    <col min="760" max="760" width="14.6640625" bestFit="1" customWidth="1"/>
    <col min="761" max="761" width="9.5" bestFit="1" customWidth="1"/>
    <col min="762" max="762" width="7" bestFit="1" customWidth="1"/>
    <col min="763" max="763" width="9.5" bestFit="1" customWidth="1"/>
    <col min="764" max="764" width="7" bestFit="1" customWidth="1"/>
    <col min="765" max="766" width="9.5" bestFit="1" customWidth="1"/>
    <col min="767" max="767" width="6.5" bestFit="1" customWidth="1"/>
    <col min="768" max="768" width="9.5" bestFit="1" customWidth="1"/>
    <col min="769" max="769" width="18.5" bestFit="1" customWidth="1"/>
    <col min="770" max="770" width="9.5" bestFit="1" customWidth="1"/>
    <col min="771" max="771" width="16.1640625" bestFit="1" customWidth="1"/>
    <col min="772" max="772" width="9.5" bestFit="1" customWidth="1"/>
    <col min="773" max="773" width="7" bestFit="1" customWidth="1"/>
    <col min="774" max="774" width="9.5" bestFit="1" customWidth="1"/>
    <col min="775" max="775" width="16.1640625" bestFit="1" customWidth="1"/>
    <col min="776" max="776" width="9.5" bestFit="1" customWidth="1"/>
    <col min="777" max="777" width="16.1640625" bestFit="1" customWidth="1"/>
    <col min="778" max="780" width="9.5" bestFit="1" customWidth="1"/>
    <col min="781" max="781" width="12.5" bestFit="1" customWidth="1"/>
    <col min="782" max="782" width="9.5" bestFit="1" customWidth="1"/>
    <col min="783" max="783" width="7" bestFit="1" customWidth="1"/>
    <col min="784" max="784" width="9.5" bestFit="1" customWidth="1"/>
    <col min="785" max="785" width="18.5" bestFit="1" customWidth="1"/>
    <col min="786" max="786" width="9.5" bestFit="1" customWidth="1"/>
    <col min="787" max="787" width="14.1640625" bestFit="1" customWidth="1"/>
    <col min="788" max="788" width="9.5" bestFit="1" customWidth="1"/>
    <col min="789" max="789" width="16.1640625" bestFit="1" customWidth="1"/>
    <col min="790" max="790" width="9.5" bestFit="1" customWidth="1"/>
    <col min="791" max="791" width="11.5" bestFit="1" customWidth="1"/>
    <col min="792" max="794" width="9.5" bestFit="1" customWidth="1"/>
    <col min="795" max="795" width="12.5" bestFit="1" customWidth="1"/>
    <col min="796" max="796" width="9.5" bestFit="1" customWidth="1"/>
    <col min="797" max="797" width="11.5" bestFit="1" customWidth="1"/>
    <col min="798" max="798" width="9.5" bestFit="1" customWidth="1"/>
    <col min="799" max="799" width="15.5" bestFit="1" customWidth="1"/>
    <col min="800" max="800" width="9.5" bestFit="1" customWidth="1"/>
    <col min="801" max="801" width="7" bestFit="1" customWidth="1"/>
    <col min="802" max="804" width="9.5" bestFit="1" customWidth="1"/>
    <col min="805" max="805" width="13.5" bestFit="1" customWidth="1"/>
    <col min="806" max="806" width="9.5" bestFit="1" customWidth="1"/>
    <col min="807" max="807" width="14.6640625" bestFit="1" customWidth="1"/>
    <col min="808" max="808" width="9.5" bestFit="1" customWidth="1"/>
    <col min="809" max="809" width="15.83203125" bestFit="1" customWidth="1"/>
    <col min="810" max="810" width="9.5" bestFit="1" customWidth="1"/>
    <col min="811" max="811" width="16.1640625" bestFit="1" customWidth="1"/>
    <col min="812" max="812" width="9.5" bestFit="1" customWidth="1"/>
    <col min="813" max="813" width="14.1640625" bestFit="1" customWidth="1"/>
    <col min="814" max="814" width="9.5" bestFit="1" customWidth="1"/>
    <col min="815" max="815" width="14.1640625" bestFit="1" customWidth="1"/>
    <col min="816" max="816" width="9.5" bestFit="1" customWidth="1"/>
    <col min="817" max="817" width="15.5" bestFit="1" customWidth="1"/>
    <col min="818" max="818" width="6.5" bestFit="1" customWidth="1"/>
    <col min="819" max="819" width="9.5" bestFit="1" customWidth="1"/>
    <col min="820" max="820" width="18.5" bestFit="1" customWidth="1"/>
    <col min="821" max="821" width="9.5" bestFit="1" customWidth="1"/>
    <col min="822" max="822" width="14.1640625" bestFit="1" customWidth="1"/>
    <col min="823" max="823" width="9.5" bestFit="1" customWidth="1"/>
    <col min="824" max="824" width="14.1640625" bestFit="1" customWidth="1"/>
    <col min="825" max="825" width="9.5" bestFit="1" customWidth="1"/>
    <col min="826" max="826" width="16.1640625" bestFit="1" customWidth="1"/>
    <col min="827" max="829" width="9.5" bestFit="1" customWidth="1"/>
    <col min="830" max="830" width="14.6640625" bestFit="1" customWidth="1"/>
    <col min="831" max="831" width="9.5" bestFit="1" customWidth="1"/>
    <col min="832" max="832" width="18.5" bestFit="1" customWidth="1"/>
    <col min="833" max="833" width="9.5" bestFit="1" customWidth="1"/>
    <col min="834" max="834" width="14.1640625" bestFit="1" customWidth="1"/>
    <col min="835" max="835" width="9.5" bestFit="1" customWidth="1"/>
    <col min="836" max="836" width="7" bestFit="1" customWidth="1"/>
    <col min="837" max="837" width="9.5" bestFit="1" customWidth="1"/>
    <col min="838" max="838" width="7" bestFit="1" customWidth="1"/>
    <col min="839" max="839" width="9.5" bestFit="1" customWidth="1"/>
    <col min="840" max="840" width="14.1640625" bestFit="1" customWidth="1"/>
    <col min="841" max="841" width="9.5" bestFit="1" customWidth="1"/>
    <col min="842" max="842" width="16.1640625" bestFit="1" customWidth="1"/>
    <col min="843" max="843" width="9.5" bestFit="1" customWidth="1"/>
    <col min="844" max="844" width="13.5" bestFit="1" customWidth="1"/>
    <col min="845" max="845" width="9.5" bestFit="1" customWidth="1"/>
    <col min="846" max="846" width="14.1640625" bestFit="1" customWidth="1"/>
    <col min="847" max="847" width="9.5" bestFit="1" customWidth="1"/>
    <col min="848" max="848" width="16.6640625" bestFit="1" customWidth="1"/>
    <col min="849" max="849" width="9.5" bestFit="1" customWidth="1"/>
    <col min="850" max="850" width="14.6640625" bestFit="1" customWidth="1"/>
    <col min="851" max="851" width="9.5" bestFit="1" customWidth="1"/>
    <col min="852" max="852" width="7" bestFit="1" customWidth="1"/>
    <col min="853" max="853" width="9.5" bestFit="1" customWidth="1"/>
    <col min="854" max="854" width="7" bestFit="1" customWidth="1"/>
    <col min="855" max="857" width="9.5" bestFit="1" customWidth="1"/>
    <col min="858" max="858" width="16.1640625" bestFit="1" customWidth="1"/>
    <col min="859" max="859" width="9.5" bestFit="1" customWidth="1"/>
    <col min="860" max="860" width="15.83203125" bestFit="1" customWidth="1"/>
    <col min="861" max="861" width="9.5" bestFit="1" customWidth="1"/>
    <col min="862" max="862" width="14.1640625" bestFit="1" customWidth="1"/>
    <col min="863" max="863" width="9.5" bestFit="1" customWidth="1"/>
    <col min="864" max="864" width="14.1640625" bestFit="1" customWidth="1"/>
    <col min="865" max="865" width="9.5" bestFit="1" customWidth="1"/>
    <col min="866" max="866" width="11.5" bestFit="1" customWidth="1"/>
    <col min="867" max="867" width="9.5" bestFit="1" customWidth="1"/>
    <col min="868" max="868" width="15.5" bestFit="1" customWidth="1"/>
    <col min="869" max="869" width="9.5" bestFit="1" customWidth="1"/>
    <col min="870" max="870" width="15.5" bestFit="1" customWidth="1"/>
    <col min="871" max="871" width="9.5" bestFit="1" customWidth="1"/>
    <col min="872" max="872" width="7" bestFit="1" customWidth="1"/>
    <col min="873" max="873" width="9.5" bestFit="1" customWidth="1"/>
    <col min="874" max="874" width="7" bestFit="1" customWidth="1"/>
    <col min="875" max="875" width="9.5" bestFit="1" customWidth="1"/>
    <col min="876" max="876" width="18.5" bestFit="1" customWidth="1"/>
    <col min="877" max="877" width="9.5" bestFit="1" customWidth="1"/>
    <col min="878" max="878" width="7" bestFit="1" customWidth="1"/>
    <col min="879" max="879" width="9.5" bestFit="1" customWidth="1"/>
    <col min="880" max="880" width="14.6640625" bestFit="1" customWidth="1"/>
    <col min="881" max="881" width="9.5" bestFit="1" customWidth="1"/>
    <col min="882" max="882" width="14.6640625" bestFit="1" customWidth="1"/>
    <col min="883" max="883" width="9.5" bestFit="1" customWidth="1"/>
    <col min="884" max="884" width="16.6640625" bestFit="1" customWidth="1"/>
    <col min="885" max="887" width="9.5" bestFit="1" customWidth="1"/>
    <col min="888" max="888" width="16.1640625" bestFit="1" customWidth="1"/>
    <col min="889" max="889" width="9.5" bestFit="1" customWidth="1"/>
    <col min="890" max="890" width="14.1640625" bestFit="1" customWidth="1"/>
    <col min="891" max="891" width="9.5" bestFit="1" customWidth="1"/>
    <col min="892" max="892" width="7" bestFit="1" customWidth="1"/>
    <col min="893" max="893" width="9.5" bestFit="1" customWidth="1"/>
    <col min="894" max="894" width="7" bestFit="1" customWidth="1"/>
    <col min="895" max="895" width="9.5" bestFit="1" customWidth="1"/>
    <col min="896" max="896" width="7" bestFit="1" customWidth="1"/>
    <col min="897" max="897" width="9.5" bestFit="1" customWidth="1"/>
    <col min="898" max="898" width="15.5" bestFit="1" customWidth="1"/>
    <col min="899" max="899" width="9.5" bestFit="1" customWidth="1"/>
    <col min="900" max="900" width="15.5" bestFit="1" customWidth="1"/>
    <col min="901" max="901" width="9.5" bestFit="1" customWidth="1"/>
    <col min="902" max="902" width="14.1640625" bestFit="1" customWidth="1"/>
    <col min="903" max="903" width="9.5" bestFit="1" customWidth="1"/>
    <col min="904" max="904" width="7" bestFit="1" customWidth="1"/>
    <col min="905" max="905" width="9.5" bestFit="1" customWidth="1"/>
    <col min="906" max="906" width="14.1640625" bestFit="1" customWidth="1"/>
    <col min="907" max="907" width="9.5" bestFit="1" customWidth="1"/>
    <col min="908" max="908" width="14.6640625" bestFit="1" customWidth="1"/>
    <col min="909" max="909" width="9.5" bestFit="1" customWidth="1"/>
    <col min="910" max="910" width="18.5" bestFit="1" customWidth="1"/>
    <col min="911" max="911" width="9.5" bestFit="1" customWidth="1"/>
    <col min="912" max="912" width="11.5" bestFit="1" customWidth="1"/>
    <col min="913" max="913" width="9.5" bestFit="1" customWidth="1"/>
    <col min="914" max="914" width="7" bestFit="1" customWidth="1"/>
    <col min="915" max="915" width="9.5" bestFit="1" customWidth="1"/>
    <col min="916" max="916" width="18.5" bestFit="1" customWidth="1"/>
    <col min="917" max="919" width="9.5" bestFit="1" customWidth="1"/>
    <col min="920" max="920" width="11.5" bestFit="1" customWidth="1"/>
    <col min="921" max="921" width="9.5" bestFit="1" customWidth="1"/>
    <col min="922" max="922" width="14.1640625" bestFit="1" customWidth="1"/>
    <col min="923" max="923" width="6.5" bestFit="1" customWidth="1"/>
    <col min="924" max="924" width="9.5" bestFit="1" customWidth="1"/>
    <col min="925" max="925" width="18.5" bestFit="1" customWidth="1"/>
    <col min="926" max="926" width="9.5" bestFit="1" customWidth="1"/>
    <col min="927" max="927" width="7" bestFit="1" customWidth="1"/>
    <col min="928" max="928" width="9.5" bestFit="1" customWidth="1"/>
    <col min="929" max="929" width="18.5" bestFit="1" customWidth="1"/>
    <col min="930" max="930" width="9.5" bestFit="1" customWidth="1"/>
    <col min="931" max="931" width="14.6640625" bestFit="1" customWidth="1"/>
    <col min="932" max="932" width="9.5" bestFit="1" customWidth="1"/>
    <col min="933" max="933" width="7" bestFit="1" customWidth="1"/>
    <col min="934" max="934" width="9.5" bestFit="1" customWidth="1"/>
    <col min="935" max="935" width="16.1640625" bestFit="1" customWidth="1"/>
    <col min="936" max="936" width="9.5" bestFit="1" customWidth="1"/>
    <col min="937" max="937" width="7" bestFit="1" customWidth="1"/>
    <col min="938" max="938" width="9.5" bestFit="1" customWidth="1"/>
    <col min="939" max="939" width="13.5" bestFit="1" customWidth="1"/>
    <col min="940" max="940" width="9.5" bestFit="1" customWidth="1"/>
    <col min="941" max="941" width="15.5" bestFit="1" customWidth="1"/>
    <col min="942" max="942" width="9.5" bestFit="1" customWidth="1"/>
    <col min="943" max="943" width="16.1640625" bestFit="1" customWidth="1"/>
    <col min="944" max="944" width="9.5" bestFit="1" customWidth="1"/>
    <col min="945" max="945" width="11.5" bestFit="1" customWidth="1"/>
    <col min="946" max="946" width="9.5" bestFit="1" customWidth="1"/>
    <col min="947" max="947" width="11.5" bestFit="1" customWidth="1"/>
    <col min="948" max="948" width="9.5" bestFit="1" customWidth="1"/>
    <col min="949" max="949" width="18.5" bestFit="1" customWidth="1"/>
    <col min="950" max="950" width="6.5" bestFit="1" customWidth="1"/>
    <col min="951" max="951" width="9.5" bestFit="1" customWidth="1"/>
    <col min="952" max="952" width="14.1640625" bestFit="1" customWidth="1"/>
    <col min="953" max="953" width="9.5" bestFit="1" customWidth="1"/>
    <col min="954" max="954" width="16.1640625" bestFit="1" customWidth="1"/>
    <col min="955" max="955" width="9.5" bestFit="1" customWidth="1"/>
    <col min="956" max="956" width="18.5" bestFit="1" customWidth="1"/>
    <col min="957" max="957" width="9.5" bestFit="1" customWidth="1"/>
    <col min="958" max="958" width="16.6640625" bestFit="1" customWidth="1"/>
    <col min="959" max="959" width="9.5" bestFit="1" customWidth="1"/>
    <col min="960" max="960" width="7" bestFit="1" customWidth="1"/>
    <col min="961" max="961" width="9.5" bestFit="1" customWidth="1"/>
    <col min="962" max="962" width="15.83203125" bestFit="1" customWidth="1"/>
    <col min="963" max="963" width="9.5" bestFit="1" customWidth="1"/>
    <col min="964" max="964" width="13.5" bestFit="1" customWidth="1"/>
    <col min="965" max="965" width="9.5" bestFit="1" customWidth="1"/>
    <col min="966" max="966" width="18.5" bestFit="1" customWidth="1"/>
    <col min="967" max="967" width="6.5" bestFit="1" customWidth="1"/>
    <col min="968" max="968" width="9.5" bestFit="1" customWidth="1"/>
    <col min="969" max="969" width="18.5" bestFit="1" customWidth="1"/>
    <col min="970" max="970" width="9.5" bestFit="1" customWidth="1"/>
    <col min="971" max="971" width="14.1640625" bestFit="1" customWidth="1"/>
    <col min="972" max="972" width="9.5" bestFit="1" customWidth="1"/>
    <col min="973" max="973" width="14.6640625" bestFit="1" customWidth="1"/>
    <col min="974" max="974" width="9.5" bestFit="1" customWidth="1"/>
    <col min="975" max="975" width="7" bestFit="1" customWidth="1"/>
    <col min="976" max="976" width="9.5" bestFit="1" customWidth="1"/>
    <col min="977" max="977" width="13.5" bestFit="1" customWidth="1"/>
    <col min="978" max="978" width="9.5" bestFit="1" customWidth="1"/>
    <col min="979" max="979" width="15.5" bestFit="1" customWidth="1"/>
    <col min="980" max="980" width="9.5" bestFit="1" customWidth="1"/>
    <col min="981" max="981" width="13.5" bestFit="1" customWidth="1"/>
    <col min="982" max="984" width="9.5" bestFit="1" customWidth="1"/>
    <col min="985" max="985" width="11.5" bestFit="1" customWidth="1"/>
    <col min="986" max="986" width="9.5" bestFit="1" customWidth="1"/>
    <col min="987" max="987" width="18.5" bestFit="1" customWidth="1"/>
    <col min="988" max="988" width="9.5" bestFit="1" customWidth="1"/>
    <col min="989" max="989" width="16.6640625" bestFit="1" customWidth="1"/>
    <col min="990" max="990" width="9.5" bestFit="1" customWidth="1"/>
    <col min="991" max="991" width="14.6640625" bestFit="1" customWidth="1"/>
    <col min="992" max="992" width="9.5" bestFit="1" customWidth="1"/>
    <col min="993" max="993" width="16.1640625" bestFit="1" customWidth="1"/>
    <col min="994" max="994" width="9.5" bestFit="1" customWidth="1"/>
    <col min="995" max="995" width="14.1640625" bestFit="1" customWidth="1"/>
    <col min="996" max="996" width="6.5" bestFit="1" customWidth="1"/>
    <col min="997" max="997" width="9.5" bestFit="1" customWidth="1"/>
    <col min="998" max="998" width="16.1640625" bestFit="1" customWidth="1"/>
    <col min="999" max="999" width="9.5" bestFit="1" customWidth="1"/>
    <col min="1000" max="1000" width="18.5" bestFit="1" customWidth="1"/>
    <col min="1001" max="1001" width="9.5" bestFit="1" customWidth="1"/>
    <col min="1002" max="1002" width="18.5" bestFit="1" customWidth="1"/>
    <col min="1003" max="1003" width="6.5" bestFit="1" customWidth="1"/>
    <col min="1004" max="1008" width="9.5" bestFit="1" customWidth="1"/>
    <col min="1009" max="1009" width="11.5" bestFit="1" customWidth="1"/>
    <col min="1010" max="1010" width="9.5" bestFit="1" customWidth="1"/>
    <col min="1011" max="1011" width="14.1640625" bestFit="1" customWidth="1"/>
    <col min="1012" max="1012" width="9.5" bestFit="1" customWidth="1"/>
    <col min="1013" max="1013" width="12.5" bestFit="1" customWidth="1"/>
    <col min="1014" max="1014" width="9.5" bestFit="1" customWidth="1"/>
    <col min="1015" max="1015" width="16.1640625" bestFit="1" customWidth="1"/>
    <col min="1016" max="1016" width="9.5" bestFit="1" customWidth="1"/>
    <col min="1017" max="1017" width="7" bestFit="1" customWidth="1"/>
    <col min="1018" max="1018" width="9.5" bestFit="1" customWidth="1"/>
    <col min="1019" max="1019" width="14.1640625" bestFit="1" customWidth="1"/>
    <col min="1020" max="1020" width="9.5" bestFit="1" customWidth="1"/>
    <col min="1021" max="1021" width="7" bestFit="1" customWidth="1"/>
    <col min="1022" max="1022" width="9.5" bestFit="1" customWidth="1"/>
    <col min="1023" max="1023" width="7" bestFit="1" customWidth="1"/>
    <col min="1024" max="1024" width="9.5" bestFit="1" customWidth="1"/>
    <col min="1025" max="1025" width="16.1640625" bestFit="1" customWidth="1"/>
    <col min="1026" max="1026" width="9.5" bestFit="1" customWidth="1"/>
    <col min="1027" max="1027" width="15.5" bestFit="1" customWidth="1"/>
    <col min="1028" max="1030" width="9.5" bestFit="1" customWidth="1"/>
    <col min="1031" max="1031" width="14.6640625" bestFit="1" customWidth="1"/>
    <col min="1032" max="1032" width="9.5" bestFit="1" customWidth="1"/>
    <col min="1033" max="1033" width="15.83203125" bestFit="1" customWidth="1"/>
    <col min="1034" max="1034" width="9.5" bestFit="1" customWidth="1"/>
    <col min="1035" max="1035" width="12.5" bestFit="1" customWidth="1"/>
    <col min="1036" max="1036" width="9.5" bestFit="1" customWidth="1"/>
    <col min="1037" max="1037" width="14.6640625" bestFit="1" customWidth="1"/>
    <col min="1038" max="1038" width="9.5" bestFit="1" customWidth="1"/>
    <col min="1039" max="1039" width="7" bestFit="1" customWidth="1"/>
    <col min="1040" max="1040" width="9.5" bestFit="1" customWidth="1"/>
    <col min="1041" max="1041" width="7" bestFit="1" customWidth="1"/>
    <col min="1042" max="1042" width="9.5" bestFit="1" customWidth="1"/>
    <col min="1043" max="1043" width="14.1640625" bestFit="1" customWidth="1"/>
    <col min="1044" max="1044" width="9.5" bestFit="1" customWidth="1"/>
    <col min="1045" max="1045" width="14.6640625" bestFit="1" customWidth="1"/>
    <col min="1046" max="1046" width="9.5" bestFit="1" customWidth="1"/>
    <col min="1047" max="1047" width="14.1640625" bestFit="1" customWidth="1"/>
    <col min="1048" max="1048" width="9.5" bestFit="1" customWidth="1"/>
    <col min="1049" max="1049" width="14.1640625" bestFit="1" customWidth="1"/>
    <col min="1050" max="1050" width="9.5" bestFit="1" customWidth="1"/>
    <col min="1051" max="1051" width="7" bestFit="1" customWidth="1"/>
    <col min="1052" max="1054" width="9.5" bestFit="1" customWidth="1"/>
    <col min="1055" max="1055" width="14.6640625" bestFit="1" customWidth="1"/>
    <col min="1056" max="1056" width="9.5" bestFit="1" customWidth="1"/>
    <col min="1057" max="1057" width="15.83203125" bestFit="1" customWidth="1"/>
    <col min="1058" max="1060" width="9.5" bestFit="1" customWidth="1"/>
    <col min="1061" max="1061" width="18.5" bestFit="1" customWidth="1"/>
    <col min="1062" max="1062" width="9.5" bestFit="1" customWidth="1"/>
    <col min="1063" max="1063" width="15.83203125" bestFit="1" customWidth="1"/>
    <col min="1064" max="1064" width="6.5" bestFit="1" customWidth="1"/>
    <col min="1065" max="1065" width="9.5" bestFit="1" customWidth="1"/>
    <col min="1066" max="1066" width="7" bestFit="1" customWidth="1"/>
    <col min="1067" max="1067" width="9.5" bestFit="1" customWidth="1"/>
    <col min="1068" max="1068" width="15.5" bestFit="1" customWidth="1"/>
    <col min="1069" max="1069" width="9.5" bestFit="1" customWidth="1"/>
    <col min="1070" max="1070" width="14.1640625" bestFit="1" customWidth="1"/>
    <col min="1071" max="1071" width="9.5" bestFit="1" customWidth="1"/>
    <col min="1072" max="1072" width="15.83203125" bestFit="1" customWidth="1"/>
    <col min="1073" max="1075" width="9.5" bestFit="1" customWidth="1"/>
    <col min="1076" max="1076" width="7" bestFit="1" customWidth="1"/>
    <col min="1077" max="1077" width="9.5" bestFit="1" customWidth="1"/>
    <col min="1078" max="1078" width="7" bestFit="1" customWidth="1"/>
    <col min="1079" max="1081" width="9.5" bestFit="1" customWidth="1"/>
    <col min="1082" max="1082" width="15.5" bestFit="1" customWidth="1"/>
    <col min="1083" max="1083" width="9.5" bestFit="1" customWidth="1"/>
    <col min="1084" max="1084" width="13.5" bestFit="1" customWidth="1"/>
    <col min="1085" max="1085" width="9.5" bestFit="1" customWidth="1"/>
    <col min="1086" max="1086" width="11.5" bestFit="1" customWidth="1"/>
    <col min="1087" max="1087" width="9.5" bestFit="1" customWidth="1"/>
    <col min="1088" max="1088" width="14.6640625" bestFit="1" customWidth="1"/>
    <col min="1089" max="1089" width="9.5" bestFit="1" customWidth="1"/>
    <col min="1090" max="1090" width="16.1640625" bestFit="1" customWidth="1"/>
    <col min="1091" max="1091" width="9.5" bestFit="1" customWidth="1"/>
    <col min="1092" max="1092" width="14.1640625" bestFit="1" customWidth="1"/>
    <col min="1093" max="1093" width="9.5" bestFit="1" customWidth="1"/>
    <col min="1094" max="1094" width="13.5" bestFit="1" customWidth="1"/>
    <col min="1095" max="1095" width="6.5" bestFit="1" customWidth="1"/>
    <col min="1096" max="1096" width="9.5" bestFit="1" customWidth="1"/>
    <col min="1097" max="1097" width="14.6640625" bestFit="1" customWidth="1"/>
    <col min="1098" max="1098" width="9.5" bestFit="1" customWidth="1"/>
    <col min="1099" max="1099" width="15.83203125" bestFit="1" customWidth="1"/>
    <col min="1100" max="1100" width="9.5" bestFit="1" customWidth="1"/>
    <col min="1101" max="1101" width="7" bestFit="1" customWidth="1"/>
    <col min="1102" max="1102" width="9.5" bestFit="1" customWidth="1"/>
    <col min="1103" max="1103" width="18.5" bestFit="1" customWidth="1"/>
    <col min="1104" max="1104" width="9.5" bestFit="1" customWidth="1"/>
    <col min="1105" max="1105" width="15.83203125" bestFit="1" customWidth="1"/>
    <col min="1106" max="1107" width="9.5" bestFit="1" customWidth="1"/>
    <col min="1108" max="1108" width="6.5" bestFit="1" customWidth="1"/>
    <col min="1109" max="1109" width="9.5" bestFit="1" customWidth="1"/>
    <col min="1110" max="1110" width="7" bestFit="1" customWidth="1"/>
    <col min="1111" max="1111" width="9.5" bestFit="1" customWidth="1"/>
    <col min="1112" max="1112" width="7" bestFit="1" customWidth="1"/>
    <col min="1113" max="1113" width="9.5" bestFit="1" customWidth="1"/>
    <col min="1114" max="1114" width="18.5" bestFit="1" customWidth="1"/>
    <col min="1115" max="1115" width="9.5" bestFit="1" customWidth="1"/>
    <col min="1116" max="1116" width="7" bestFit="1" customWidth="1"/>
    <col min="1117" max="1117" width="9.5" bestFit="1" customWidth="1"/>
    <col min="1118" max="1118" width="18.5" bestFit="1" customWidth="1"/>
    <col min="1119" max="1119" width="9.5" bestFit="1" customWidth="1"/>
    <col min="1120" max="1120" width="11.5" bestFit="1" customWidth="1"/>
    <col min="1121" max="1121" width="9.5" bestFit="1" customWidth="1"/>
    <col min="1122" max="1122" width="15.5" bestFit="1" customWidth="1"/>
    <col min="1123" max="1123" width="9.5" bestFit="1" customWidth="1"/>
    <col min="1124" max="1124" width="16.6640625" bestFit="1" customWidth="1"/>
    <col min="1125" max="1125" width="9.5" bestFit="1" customWidth="1"/>
    <col min="1126" max="1126" width="12.5" bestFit="1" customWidth="1"/>
    <col min="1127" max="1127" width="9.5" bestFit="1" customWidth="1"/>
    <col min="1128" max="1128" width="14.1640625" bestFit="1" customWidth="1"/>
    <col min="1129" max="1129" width="9.5" bestFit="1" customWidth="1"/>
    <col min="1130" max="1130" width="18.5" bestFit="1" customWidth="1"/>
    <col min="1131" max="1131" width="9.5" bestFit="1" customWidth="1"/>
    <col min="1132" max="1132" width="14.1640625" bestFit="1" customWidth="1"/>
    <col min="1133" max="1133" width="9.5" bestFit="1" customWidth="1"/>
    <col min="1134" max="1134" width="14.1640625" bestFit="1" customWidth="1"/>
    <col min="1135" max="1135" width="9.5" bestFit="1" customWidth="1"/>
    <col min="1136" max="1136" width="12.5" bestFit="1" customWidth="1"/>
    <col min="1137" max="1137" width="9.5" bestFit="1" customWidth="1"/>
    <col min="1138" max="1138" width="15.83203125" bestFit="1" customWidth="1"/>
    <col min="1139" max="1139" width="9.5" bestFit="1" customWidth="1"/>
    <col min="1140" max="1140" width="18.5" bestFit="1" customWidth="1"/>
    <col min="1141" max="1141" width="6.5" bestFit="1" customWidth="1"/>
    <col min="1142" max="1142" width="9.5" bestFit="1" customWidth="1"/>
    <col min="1143" max="1143" width="15.83203125" bestFit="1" customWidth="1"/>
    <col min="1144" max="1144" width="9.5" bestFit="1" customWidth="1"/>
    <col min="1145" max="1145" width="14.1640625" bestFit="1" customWidth="1"/>
    <col min="1146" max="1146" width="6.5" bestFit="1" customWidth="1"/>
    <col min="1147" max="1147" width="9.5" bestFit="1" customWidth="1"/>
    <col min="1148" max="1148" width="18.5" bestFit="1" customWidth="1"/>
    <col min="1149" max="1149" width="9.5" bestFit="1" customWidth="1"/>
    <col min="1150" max="1150" width="12.5" bestFit="1" customWidth="1"/>
    <col min="1151" max="1151" width="9.5" bestFit="1" customWidth="1"/>
    <col min="1152" max="1152" width="16.6640625" bestFit="1" customWidth="1"/>
    <col min="1153" max="1153" width="9.5" bestFit="1" customWidth="1"/>
    <col min="1154" max="1154" width="13.5" bestFit="1" customWidth="1"/>
    <col min="1155" max="1155" width="9.5" bestFit="1" customWidth="1"/>
    <col min="1156" max="1156" width="14.1640625" bestFit="1" customWidth="1"/>
    <col min="1157" max="1157" width="9.5" bestFit="1" customWidth="1"/>
    <col min="1158" max="1158" width="16.6640625" bestFit="1" customWidth="1"/>
    <col min="1159" max="1159" width="9.5" bestFit="1" customWidth="1"/>
    <col min="1160" max="1160" width="18.5" bestFit="1" customWidth="1"/>
    <col min="1161" max="1161" width="9.5" bestFit="1" customWidth="1"/>
    <col min="1162" max="1162" width="18.5" bestFit="1" customWidth="1"/>
    <col min="1163" max="1163" width="9.5" bestFit="1" customWidth="1"/>
    <col min="1164" max="1164" width="7" bestFit="1" customWidth="1"/>
    <col min="1165" max="1165" width="9.5" bestFit="1" customWidth="1"/>
    <col min="1166" max="1166" width="16.1640625" bestFit="1" customWidth="1"/>
    <col min="1167" max="1167" width="9.5" bestFit="1" customWidth="1"/>
    <col min="1168" max="1168" width="16.6640625" bestFit="1" customWidth="1"/>
    <col min="1169" max="1169" width="9.5" bestFit="1" customWidth="1"/>
    <col min="1170" max="1170" width="16.6640625" bestFit="1" customWidth="1"/>
    <col min="1171" max="1171" width="9.5" bestFit="1" customWidth="1"/>
    <col min="1172" max="1172" width="15.5" bestFit="1" customWidth="1"/>
    <col min="1173" max="1173" width="9.5" bestFit="1" customWidth="1"/>
    <col min="1174" max="1174" width="15.83203125" bestFit="1" customWidth="1"/>
    <col min="1175" max="1175" width="9.5" bestFit="1" customWidth="1"/>
    <col min="1176" max="1176" width="14.6640625" bestFit="1" customWidth="1"/>
    <col min="1177" max="1177" width="9.5" bestFit="1" customWidth="1"/>
    <col min="1178" max="1178" width="7" bestFit="1" customWidth="1"/>
    <col min="1179" max="1179" width="9.5" bestFit="1" customWidth="1"/>
    <col min="1180" max="1180" width="13.5" bestFit="1" customWidth="1"/>
    <col min="1181" max="1181" width="9.5" bestFit="1" customWidth="1"/>
    <col min="1182" max="1182" width="11.5" bestFit="1" customWidth="1"/>
    <col min="1183" max="1183" width="9.5" bestFit="1" customWidth="1"/>
    <col min="1184" max="1184" width="13.5" bestFit="1" customWidth="1"/>
    <col min="1185" max="1185" width="9.5" bestFit="1" customWidth="1"/>
    <col min="1186" max="1186" width="7" bestFit="1" customWidth="1"/>
    <col min="1187" max="1187" width="9.5" bestFit="1" customWidth="1"/>
    <col min="1188" max="1188" width="14.1640625" bestFit="1" customWidth="1"/>
    <col min="1189" max="1191" width="9.5" bestFit="1" customWidth="1"/>
    <col min="1192" max="1192" width="12.5" bestFit="1" customWidth="1"/>
    <col min="1193" max="1193" width="9.5" bestFit="1" customWidth="1"/>
    <col min="1194" max="1194" width="14.1640625" bestFit="1" customWidth="1"/>
    <col min="1195" max="1195" width="9.5" bestFit="1" customWidth="1"/>
    <col min="1196" max="1196" width="7" bestFit="1" customWidth="1"/>
    <col min="1197" max="1197" width="9.5" bestFit="1" customWidth="1"/>
    <col min="1198" max="1198" width="14.6640625" bestFit="1" customWidth="1"/>
    <col min="1199" max="1199" width="6.5" bestFit="1" customWidth="1"/>
    <col min="1200" max="1200" width="9.5" bestFit="1" customWidth="1"/>
    <col min="1201" max="1201" width="12.5" bestFit="1" customWidth="1"/>
    <col min="1202" max="1202" width="9.5" bestFit="1" customWidth="1"/>
    <col min="1203" max="1203" width="16.1640625" bestFit="1" customWidth="1"/>
    <col min="1204" max="1204" width="9.5" bestFit="1" customWidth="1"/>
    <col min="1205" max="1205" width="7" bestFit="1" customWidth="1"/>
    <col min="1206" max="1206" width="9.5" bestFit="1" customWidth="1"/>
    <col min="1207" max="1207" width="11.5" bestFit="1" customWidth="1"/>
    <col min="1208" max="1208" width="9.5" bestFit="1" customWidth="1"/>
    <col min="1209" max="1209" width="7" bestFit="1" customWidth="1"/>
    <col min="1210" max="1210" width="9.5" bestFit="1" customWidth="1"/>
    <col min="1211" max="1211" width="16.1640625" bestFit="1" customWidth="1"/>
    <col min="1212" max="1212" width="9.5" bestFit="1" customWidth="1"/>
    <col min="1213" max="1213" width="16.6640625" bestFit="1" customWidth="1"/>
    <col min="1214" max="1214" width="9.5" bestFit="1" customWidth="1"/>
    <col min="1215" max="1215" width="7" bestFit="1" customWidth="1"/>
    <col min="1216" max="1216" width="9.5" bestFit="1" customWidth="1"/>
    <col min="1217" max="1217" width="14.1640625" bestFit="1" customWidth="1"/>
    <col min="1218" max="1218" width="6.5" bestFit="1" customWidth="1"/>
    <col min="1219" max="1219" width="9.5" bestFit="1" customWidth="1"/>
    <col min="1220" max="1220" width="14.1640625" bestFit="1" customWidth="1"/>
    <col min="1221" max="1221" width="9.5" bestFit="1" customWidth="1"/>
    <col min="1222" max="1222" width="7" bestFit="1" customWidth="1"/>
    <col min="1223" max="1223" width="9.5" bestFit="1" customWidth="1"/>
    <col min="1224" max="1224" width="7" bestFit="1" customWidth="1"/>
    <col min="1225" max="1225" width="9.5" bestFit="1" customWidth="1"/>
    <col min="1226" max="1226" width="16.6640625" bestFit="1" customWidth="1"/>
    <col min="1227" max="1227" width="9.5" bestFit="1" customWidth="1"/>
    <col min="1228" max="1228" width="14.1640625" bestFit="1" customWidth="1"/>
    <col min="1229" max="1229" width="6.5" bestFit="1" customWidth="1"/>
    <col min="1230" max="1230" width="9.5" bestFit="1" customWidth="1"/>
    <col min="1231" max="1231" width="14.1640625" bestFit="1" customWidth="1"/>
    <col min="1232" max="1232" width="9.5" bestFit="1" customWidth="1"/>
    <col min="1233" max="1233" width="14.6640625" bestFit="1" customWidth="1"/>
    <col min="1234" max="1234" width="6.5" bestFit="1" customWidth="1"/>
    <col min="1235" max="1235" width="9.5" bestFit="1" customWidth="1"/>
    <col min="1236" max="1236" width="12.5" bestFit="1" customWidth="1"/>
    <col min="1237" max="1237" width="9.5" bestFit="1" customWidth="1"/>
    <col min="1238" max="1238" width="7" bestFit="1" customWidth="1"/>
    <col min="1239" max="1239" width="9.5" bestFit="1" customWidth="1"/>
    <col min="1240" max="1240" width="7" bestFit="1" customWidth="1"/>
    <col min="1241" max="1241" width="9.5" bestFit="1" customWidth="1"/>
    <col min="1242" max="1242" width="14.6640625" bestFit="1" customWidth="1"/>
    <col min="1243" max="1243" width="9.5" bestFit="1" customWidth="1"/>
    <col min="1244" max="1244" width="7" bestFit="1" customWidth="1"/>
    <col min="1245" max="1247" width="9.5" bestFit="1" customWidth="1"/>
    <col min="1248" max="1248" width="12.5" bestFit="1" customWidth="1"/>
    <col min="1249" max="1251" width="9.5" bestFit="1" customWidth="1"/>
    <col min="1252" max="1252" width="11.5" bestFit="1" customWidth="1"/>
    <col min="1253" max="1253" width="9.5" bestFit="1" customWidth="1"/>
    <col min="1254" max="1254" width="18.5" bestFit="1" customWidth="1"/>
    <col min="1255" max="1255" width="9.5" bestFit="1" customWidth="1"/>
    <col min="1256" max="1256" width="15.5" bestFit="1" customWidth="1"/>
    <col min="1257" max="1257" width="9.5" bestFit="1" customWidth="1"/>
    <col min="1258" max="1258" width="14.6640625" bestFit="1" customWidth="1"/>
    <col min="1259" max="1259" width="6.5" bestFit="1" customWidth="1"/>
    <col min="1260" max="1260" width="9.5" bestFit="1" customWidth="1"/>
    <col min="1261" max="1261" width="15.5" bestFit="1" customWidth="1"/>
    <col min="1262" max="1262" width="9.5" bestFit="1" customWidth="1"/>
    <col min="1263" max="1263" width="14.6640625" bestFit="1" customWidth="1"/>
    <col min="1264" max="1264" width="9.5" bestFit="1" customWidth="1"/>
    <col min="1265" max="1265" width="12.5" bestFit="1" customWidth="1"/>
    <col min="1266" max="1266" width="9.5" bestFit="1" customWidth="1"/>
    <col min="1267" max="1267" width="7" bestFit="1" customWidth="1"/>
    <col min="1268" max="1268" width="9.5" bestFit="1" customWidth="1"/>
    <col min="1269" max="1269" width="16.1640625" bestFit="1" customWidth="1"/>
    <col min="1270" max="1270" width="9.5" bestFit="1" customWidth="1"/>
    <col min="1271" max="1271" width="7" bestFit="1" customWidth="1"/>
    <col min="1272" max="1272" width="9.5" bestFit="1" customWidth="1"/>
    <col min="1273" max="1273" width="16.1640625" bestFit="1" customWidth="1"/>
    <col min="1274" max="1276" width="9.5" bestFit="1" customWidth="1"/>
    <col min="1277" max="1277" width="7" bestFit="1" customWidth="1"/>
    <col min="1278" max="1278" width="9.5" bestFit="1" customWidth="1"/>
    <col min="1279" max="1279" width="16.1640625" bestFit="1" customWidth="1"/>
    <col min="1280" max="1280" width="6.5" bestFit="1" customWidth="1"/>
    <col min="1281" max="1281" width="9.5" bestFit="1" customWidth="1"/>
    <col min="1282" max="1282" width="7" bestFit="1" customWidth="1"/>
    <col min="1283" max="1283" width="9.5" bestFit="1" customWidth="1"/>
    <col min="1284" max="1284" width="12.5" bestFit="1" customWidth="1"/>
    <col min="1285" max="1285" width="9.5" bestFit="1" customWidth="1"/>
    <col min="1286" max="1286" width="16.1640625" bestFit="1" customWidth="1"/>
    <col min="1287" max="1287" width="9.5" bestFit="1" customWidth="1"/>
    <col min="1288" max="1288" width="14.1640625" bestFit="1" customWidth="1"/>
    <col min="1289" max="1289" width="9.5" bestFit="1" customWidth="1"/>
    <col min="1290" max="1290" width="14.1640625" bestFit="1" customWidth="1"/>
    <col min="1291" max="1291" width="9.5" bestFit="1" customWidth="1"/>
    <col min="1292" max="1292" width="11.5" bestFit="1" customWidth="1"/>
    <col min="1293" max="1293" width="6.5" bestFit="1" customWidth="1"/>
    <col min="1294" max="1294" width="9.5" bestFit="1" customWidth="1"/>
    <col min="1295" max="1295" width="16.1640625" bestFit="1" customWidth="1"/>
    <col min="1296" max="1296" width="9.5" bestFit="1" customWidth="1"/>
    <col min="1297" max="1297" width="7" bestFit="1" customWidth="1"/>
    <col min="1298" max="1298" width="9.5" bestFit="1" customWidth="1"/>
    <col min="1299" max="1299" width="16.6640625" bestFit="1" customWidth="1"/>
    <col min="1300" max="1300" width="9.5" bestFit="1" customWidth="1"/>
    <col min="1301" max="1301" width="7" bestFit="1" customWidth="1"/>
    <col min="1302" max="1302" width="9.5" bestFit="1" customWidth="1"/>
    <col min="1303" max="1303" width="14.6640625" bestFit="1" customWidth="1"/>
    <col min="1304" max="1304" width="9.5" bestFit="1" customWidth="1"/>
    <col min="1305" max="1305" width="14.1640625" bestFit="1" customWidth="1"/>
    <col min="1306" max="1306" width="6.5" bestFit="1" customWidth="1"/>
    <col min="1307" max="1307" width="9.5" bestFit="1" customWidth="1"/>
    <col min="1308" max="1308" width="14.1640625" bestFit="1" customWidth="1"/>
    <col min="1309" max="1311" width="9.5" bestFit="1" customWidth="1"/>
    <col min="1312" max="1312" width="14.1640625" bestFit="1" customWidth="1"/>
    <col min="1313" max="1313" width="9.5" bestFit="1" customWidth="1"/>
    <col min="1314" max="1314" width="16.1640625" bestFit="1" customWidth="1"/>
    <col min="1315" max="1315" width="9.5" bestFit="1" customWidth="1"/>
    <col min="1316" max="1316" width="16.6640625" bestFit="1" customWidth="1"/>
    <col min="1317" max="1318" width="9.5" bestFit="1" customWidth="1"/>
    <col min="1319" max="1319" width="6.5" bestFit="1" customWidth="1"/>
    <col min="1320" max="1320" width="9.5" bestFit="1" customWidth="1"/>
    <col min="1321" max="1321" width="16.6640625" bestFit="1" customWidth="1"/>
    <col min="1322" max="1322" width="9.5" bestFit="1" customWidth="1"/>
    <col min="1323" max="1323" width="15.5" bestFit="1" customWidth="1"/>
    <col min="1324" max="1324" width="9.5" bestFit="1" customWidth="1"/>
    <col min="1325" max="1325" width="15.5" bestFit="1" customWidth="1"/>
    <col min="1326" max="1326" width="6.5" bestFit="1" customWidth="1"/>
    <col min="1327" max="1327" width="9.5" bestFit="1" customWidth="1"/>
    <col min="1328" max="1328" width="7" bestFit="1" customWidth="1"/>
    <col min="1329" max="1329" width="9.5" bestFit="1" customWidth="1"/>
    <col min="1330" max="1330" width="14.1640625" bestFit="1" customWidth="1"/>
    <col min="1331" max="1331" width="6.5" bestFit="1" customWidth="1"/>
    <col min="1332" max="1332" width="9.5" bestFit="1" customWidth="1"/>
    <col min="1333" max="1333" width="12.5" bestFit="1" customWidth="1"/>
    <col min="1334" max="1336" width="9.5" bestFit="1" customWidth="1"/>
    <col min="1337" max="1337" width="7" bestFit="1" customWidth="1"/>
    <col min="1338" max="1338" width="9.5" bestFit="1" customWidth="1"/>
    <col min="1339" max="1339" width="15.83203125" bestFit="1" customWidth="1"/>
    <col min="1340" max="1340" width="9.5" bestFit="1" customWidth="1"/>
    <col min="1341" max="1341" width="18.5" bestFit="1" customWidth="1"/>
    <col min="1342" max="1342" width="9.5" bestFit="1" customWidth="1"/>
    <col min="1343" max="1343" width="14.1640625" bestFit="1" customWidth="1"/>
    <col min="1344" max="1344" width="9.5" bestFit="1" customWidth="1"/>
    <col min="1345" max="1345" width="15.5" bestFit="1" customWidth="1"/>
    <col min="1346" max="1346" width="6.5" bestFit="1" customWidth="1"/>
    <col min="1347" max="1347" width="9.5" bestFit="1" customWidth="1"/>
    <col min="1348" max="1348" width="14.1640625" bestFit="1" customWidth="1"/>
    <col min="1349" max="1349" width="6.5" bestFit="1" customWidth="1"/>
    <col min="1350" max="1350" width="9.5" bestFit="1" customWidth="1"/>
    <col min="1351" max="1351" width="7" bestFit="1" customWidth="1"/>
    <col min="1352" max="1352" width="9.5" bestFit="1" customWidth="1"/>
    <col min="1353" max="1353" width="16.6640625" bestFit="1" customWidth="1"/>
    <col min="1354" max="1354" width="9.5" bestFit="1" customWidth="1"/>
    <col min="1355" max="1355" width="12.5" bestFit="1" customWidth="1"/>
    <col min="1356" max="1356" width="9.5" bestFit="1" customWidth="1"/>
    <col min="1357" max="1357" width="14.1640625" bestFit="1" customWidth="1"/>
    <col min="1358" max="1358" width="9.5" bestFit="1" customWidth="1"/>
    <col min="1359" max="1359" width="14.1640625" bestFit="1" customWidth="1"/>
    <col min="1360" max="1360" width="6.5" bestFit="1" customWidth="1"/>
    <col min="1361" max="1361" width="9.5" bestFit="1" customWidth="1"/>
    <col min="1362" max="1362" width="16.1640625" bestFit="1" customWidth="1"/>
    <col min="1363" max="1363" width="9.5" bestFit="1" customWidth="1"/>
    <col min="1364" max="1364" width="14.1640625" bestFit="1" customWidth="1"/>
    <col min="1365" max="1365" width="9.5" bestFit="1" customWidth="1"/>
    <col min="1366" max="1366" width="15.5" bestFit="1" customWidth="1"/>
    <col min="1367" max="1367" width="9.5" bestFit="1" customWidth="1"/>
    <col min="1368" max="1368" width="11.5" bestFit="1" customWidth="1"/>
    <col min="1369" max="1369" width="6.5" bestFit="1" customWidth="1"/>
    <col min="1370" max="1372" width="9.5" bestFit="1" customWidth="1"/>
    <col min="1373" max="1373" width="14.1640625" bestFit="1" customWidth="1"/>
    <col min="1374" max="1374" width="9.5" bestFit="1" customWidth="1"/>
    <col min="1375" max="1375" width="14.6640625" bestFit="1" customWidth="1"/>
    <col min="1376" max="1376" width="6.5" bestFit="1" customWidth="1"/>
    <col min="1377" max="1377" width="9.5" bestFit="1" customWidth="1"/>
    <col min="1378" max="1378" width="11.5" bestFit="1" customWidth="1"/>
    <col min="1379" max="1379" width="9.5" bestFit="1" customWidth="1"/>
    <col min="1380" max="1380" width="14.1640625" bestFit="1" customWidth="1"/>
    <col min="1381" max="1381" width="9.5" bestFit="1" customWidth="1"/>
    <col min="1382" max="1382" width="13.5" bestFit="1" customWidth="1"/>
    <col min="1383" max="1383" width="9.5" bestFit="1" customWidth="1"/>
    <col min="1384" max="1384" width="16.1640625" bestFit="1" customWidth="1"/>
    <col min="1385" max="1385" width="9.5" bestFit="1" customWidth="1"/>
    <col min="1386" max="1386" width="14.1640625" bestFit="1" customWidth="1"/>
    <col min="1387" max="1387" width="9.5" bestFit="1" customWidth="1"/>
    <col min="1388" max="1388" width="15.83203125" bestFit="1" customWidth="1"/>
    <col min="1389" max="1389" width="6.5" bestFit="1" customWidth="1"/>
    <col min="1390" max="1392" width="9.5" bestFit="1" customWidth="1"/>
    <col min="1393" max="1393" width="14.6640625" bestFit="1" customWidth="1"/>
    <col min="1394" max="1394" width="9.5" bestFit="1" customWidth="1"/>
    <col min="1395" max="1395" width="13.5" bestFit="1" customWidth="1"/>
    <col min="1396" max="1396" width="9.5" bestFit="1" customWidth="1"/>
    <col min="1397" max="1397" width="13.5" bestFit="1" customWidth="1"/>
    <col min="1398" max="1398" width="9.5" bestFit="1" customWidth="1"/>
    <col min="1399" max="1399" width="7" bestFit="1" customWidth="1"/>
    <col min="1400" max="1400" width="9.5" bestFit="1" customWidth="1"/>
    <col min="1401" max="1401" width="16.1640625" bestFit="1" customWidth="1"/>
    <col min="1402" max="1402" width="9.5" bestFit="1" customWidth="1"/>
    <col min="1403" max="1403" width="16.1640625" bestFit="1" customWidth="1"/>
    <col min="1404" max="1404" width="9.5" bestFit="1" customWidth="1"/>
    <col min="1405" max="1405" width="16.1640625" bestFit="1" customWidth="1"/>
    <col min="1406" max="1406" width="6.5" bestFit="1" customWidth="1"/>
    <col min="1407" max="1407" width="9.5" bestFit="1" customWidth="1"/>
    <col min="1408" max="1408" width="14.6640625" bestFit="1" customWidth="1"/>
    <col min="1409" max="1409" width="6.5" bestFit="1" customWidth="1"/>
    <col min="1410" max="1410" width="9.5" bestFit="1" customWidth="1"/>
    <col min="1411" max="1411" width="14.1640625" bestFit="1" customWidth="1"/>
    <col min="1412" max="1412" width="9.5" bestFit="1" customWidth="1"/>
    <col min="1413" max="1413" width="14.6640625" bestFit="1" customWidth="1"/>
    <col min="1414" max="1414" width="9.5" bestFit="1" customWidth="1"/>
    <col min="1415" max="1415" width="15.83203125" bestFit="1" customWidth="1"/>
    <col min="1416" max="1416" width="9.5" bestFit="1" customWidth="1"/>
    <col min="1417" max="1417" width="18.5" bestFit="1" customWidth="1"/>
    <col min="1418" max="1418" width="9.5" bestFit="1" customWidth="1"/>
    <col min="1419" max="1419" width="14.1640625" bestFit="1" customWidth="1"/>
    <col min="1420" max="1420" width="9.5" bestFit="1" customWidth="1"/>
    <col min="1421" max="1421" width="15.83203125" bestFit="1" customWidth="1"/>
    <col min="1422" max="1422" width="9.5" bestFit="1" customWidth="1"/>
    <col min="1423" max="1423" width="14.1640625" bestFit="1" customWidth="1"/>
    <col min="1424" max="1424" width="9.5" bestFit="1" customWidth="1"/>
    <col min="1425" max="1425" width="14.6640625" bestFit="1" customWidth="1"/>
    <col min="1426" max="1426" width="9.5" bestFit="1" customWidth="1"/>
    <col min="1427" max="1427" width="15.5" bestFit="1" customWidth="1"/>
    <col min="1428" max="1428" width="9.5" bestFit="1" customWidth="1"/>
    <col min="1429" max="1429" width="18.5" bestFit="1" customWidth="1"/>
    <col min="1430" max="1430" width="9.5" bestFit="1" customWidth="1"/>
    <col min="1431" max="1431" width="16.6640625" bestFit="1" customWidth="1"/>
    <col min="1432" max="1432" width="9.5" bestFit="1" customWidth="1"/>
    <col min="1433" max="1433" width="14.1640625" bestFit="1" customWidth="1"/>
    <col min="1434" max="1434" width="9.5" bestFit="1" customWidth="1"/>
    <col min="1435" max="1435" width="16.1640625" bestFit="1" customWidth="1"/>
    <col min="1436" max="1438" width="9.5" bestFit="1" customWidth="1"/>
    <col min="1439" max="1439" width="14.1640625" bestFit="1" customWidth="1"/>
    <col min="1440" max="1440" width="9.5" bestFit="1" customWidth="1"/>
    <col min="1441" max="1441" width="14.1640625" bestFit="1" customWidth="1"/>
    <col min="1442" max="1442" width="9.5" bestFit="1" customWidth="1"/>
    <col min="1443" max="1443" width="12.5" bestFit="1" customWidth="1"/>
    <col min="1444" max="1444" width="9.5" bestFit="1" customWidth="1"/>
    <col min="1445" max="1445" width="13.5" bestFit="1" customWidth="1"/>
    <col min="1446" max="1446" width="9.5" bestFit="1" customWidth="1"/>
    <col min="1447" max="1447" width="11.5" bestFit="1" customWidth="1"/>
    <col min="1448" max="1448" width="9.5" bestFit="1" customWidth="1"/>
    <col min="1449" max="1449" width="13.5" bestFit="1" customWidth="1"/>
    <col min="1450" max="1450" width="9.5" bestFit="1" customWidth="1"/>
    <col min="1451" max="1451" width="15.5" bestFit="1" customWidth="1"/>
    <col min="1452" max="1452" width="6.5" bestFit="1" customWidth="1"/>
    <col min="1453" max="1453" width="9.5" bestFit="1" customWidth="1"/>
    <col min="1454" max="1454" width="15.83203125" bestFit="1" customWidth="1"/>
    <col min="1455" max="1455" width="9.5" bestFit="1" customWidth="1"/>
    <col min="1456" max="1456" width="15.5" bestFit="1" customWidth="1"/>
    <col min="1457" max="1457" width="9.5" bestFit="1" customWidth="1"/>
    <col min="1458" max="1458" width="16.1640625" bestFit="1" customWidth="1"/>
    <col min="1459" max="1459" width="9.5" bestFit="1" customWidth="1"/>
    <col min="1460" max="1460" width="18.5" bestFit="1" customWidth="1"/>
    <col min="1461" max="1461" width="9.5" bestFit="1" customWidth="1"/>
    <col min="1462" max="1462" width="7" bestFit="1" customWidth="1"/>
    <col min="1463" max="1463" width="9.5" bestFit="1" customWidth="1"/>
    <col min="1464" max="1464" width="14.1640625" bestFit="1" customWidth="1"/>
    <col min="1465" max="1465" width="9.5" bestFit="1" customWidth="1"/>
    <col min="1466" max="1466" width="7" bestFit="1" customWidth="1"/>
    <col min="1467" max="1467" width="9.5" bestFit="1" customWidth="1"/>
    <col min="1468" max="1468" width="13.5" bestFit="1" customWidth="1"/>
    <col min="1469" max="1469" width="9.5" bestFit="1" customWidth="1"/>
    <col min="1470" max="1470" width="14.1640625" bestFit="1" customWidth="1"/>
    <col min="1471" max="1471" width="9.5" bestFit="1" customWidth="1"/>
    <col min="1472" max="1472" width="15.5" bestFit="1" customWidth="1"/>
    <col min="1473" max="1473" width="9.5" bestFit="1" customWidth="1"/>
    <col min="1474" max="1474" width="14.1640625" bestFit="1" customWidth="1"/>
    <col min="1475" max="1475" width="9.5" bestFit="1" customWidth="1"/>
    <col min="1476" max="1476" width="15.83203125" bestFit="1" customWidth="1"/>
    <col min="1477" max="1477" width="6.5" bestFit="1" customWidth="1"/>
    <col min="1478" max="1478" width="9.5" bestFit="1" customWidth="1"/>
    <col min="1479" max="1479" width="14.1640625" bestFit="1" customWidth="1"/>
    <col min="1480" max="1480" width="9.5" bestFit="1" customWidth="1"/>
    <col min="1481" max="1481" width="16.1640625" bestFit="1" customWidth="1"/>
    <col min="1482" max="1482" width="9.5" bestFit="1" customWidth="1"/>
    <col min="1483" max="1483" width="16.1640625" bestFit="1" customWidth="1"/>
    <col min="1484" max="1484" width="9.5" bestFit="1" customWidth="1"/>
    <col min="1485" max="1485" width="14.1640625" bestFit="1" customWidth="1"/>
    <col min="1486" max="1486" width="6.5" bestFit="1" customWidth="1"/>
    <col min="1487" max="1487" width="9.5" bestFit="1" customWidth="1"/>
    <col min="1488" max="1488" width="15.83203125" bestFit="1" customWidth="1"/>
    <col min="1489" max="1489" width="9.5" bestFit="1" customWidth="1"/>
    <col min="1490" max="1490" width="7" bestFit="1" customWidth="1"/>
    <col min="1491" max="1491" width="9.5" bestFit="1" customWidth="1"/>
    <col min="1492" max="1492" width="14.6640625" bestFit="1" customWidth="1"/>
    <col min="1493" max="1493" width="9.5" bestFit="1" customWidth="1"/>
    <col min="1494" max="1494" width="14.6640625" bestFit="1" customWidth="1"/>
    <col min="1495" max="1495" width="9.5" bestFit="1" customWidth="1"/>
    <col min="1496" max="1496" width="7" bestFit="1" customWidth="1"/>
    <col min="1497" max="1497" width="9.5" bestFit="1" customWidth="1"/>
    <col min="1498" max="1498" width="14.1640625" bestFit="1" customWidth="1"/>
    <col min="1499" max="1499" width="9.5" bestFit="1" customWidth="1"/>
    <col min="1500" max="1500" width="15.5" bestFit="1" customWidth="1"/>
    <col min="1501" max="1501" width="9.5" bestFit="1" customWidth="1"/>
    <col min="1502" max="1502" width="14.1640625" bestFit="1" customWidth="1"/>
    <col min="1503" max="1503" width="9.5" bestFit="1" customWidth="1"/>
    <col min="1504" max="1504" width="14.1640625" bestFit="1" customWidth="1"/>
    <col min="1505" max="1505" width="6.5" bestFit="1" customWidth="1"/>
    <col min="1506" max="1506" width="9.5" bestFit="1" customWidth="1"/>
    <col min="1507" max="1507" width="11.5" bestFit="1" customWidth="1"/>
    <col min="1508" max="1508" width="9.5" bestFit="1" customWidth="1"/>
    <col min="1509" max="1509" width="18.5" bestFit="1" customWidth="1"/>
    <col min="1510" max="1510" width="9.5" bestFit="1" customWidth="1"/>
    <col min="1511" max="1511" width="7" bestFit="1" customWidth="1"/>
    <col min="1512" max="1512" width="9.5" bestFit="1" customWidth="1"/>
    <col min="1513" max="1513" width="16.1640625" bestFit="1" customWidth="1"/>
    <col min="1514" max="1514" width="9.5" bestFit="1" customWidth="1"/>
    <col min="1515" max="1515" width="13.5" bestFit="1" customWidth="1"/>
    <col min="1516" max="1516" width="9.5" bestFit="1" customWidth="1"/>
    <col min="1517" max="1517" width="12.5" bestFit="1" customWidth="1"/>
    <col min="1518" max="1518" width="9.5" bestFit="1" customWidth="1"/>
    <col min="1519" max="1519" width="15.5" bestFit="1" customWidth="1"/>
    <col min="1520" max="1520" width="9.5" bestFit="1" customWidth="1"/>
    <col min="1521" max="1521" width="13.5" bestFit="1" customWidth="1"/>
    <col min="1522" max="1522" width="9.5" bestFit="1" customWidth="1"/>
    <col min="1523" max="1523" width="14.6640625" bestFit="1" customWidth="1"/>
    <col min="1524" max="1524" width="9.5" bestFit="1" customWidth="1"/>
    <col min="1525" max="1525" width="18.5" bestFit="1" customWidth="1"/>
    <col min="1526" max="1526" width="6.5" bestFit="1" customWidth="1"/>
    <col min="1527" max="1527" width="9.5" bestFit="1" customWidth="1"/>
    <col min="1528" max="1528" width="15.83203125" bestFit="1" customWidth="1"/>
    <col min="1529" max="1529" width="9.5" bestFit="1" customWidth="1"/>
    <col min="1530" max="1530" width="18.5" bestFit="1" customWidth="1"/>
    <col min="1531" max="1533" width="9.5" bestFit="1" customWidth="1"/>
    <col min="1534" max="1534" width="11.5" bestFit="1" customWidth="1"/>
    <col min="1535" max="1535" width="9.5" bestFit="1" customWidth="1"/>
    <col min="1536" max="1536" width="13.5" bestFit="1" customWidth="1"/>
    <col min="1537" max="1537" width="9.5" bestFit="1" customWidth="1"/>
    <col min="1538" max="1538" width="15.5" bestFit="1" customWidth="1"/>
    <col min="1539" max="1539" width="9.5" bestFit="1" customWidth="1"/>
    <col min="1540" max="1540" width="15.5" bestFit="1" customWidth="1"/>
    <col min="1541" max="1543" width="9.5" bestFit="1" customWidth="1"/>
    <col min="1544" max="1544" width="14.1640625" bestFit="1" customWidth="1"/>
    <col min="1545" max="1545" width="6.5" bestFit="1" customWidth="1"/>
    <col min="1546" max="1546" width="9.5" bestFit="1" customWidth="1"/>
    <col min="1547" max="1547" width="16.1640625" bestFit="1" customWidth="1"/>
    <col min="1548" max="1548" width="9.5" bestFit="1" customWidth="1"/>
    <col min="1549" max="1549" width="18.5" bestFit="1" customWidth="1"/>
    <col min="1550" max="1550" width="9.5" bestFit="1" customWidth="1"/>
    <col min="1551" max="1551" width="18.5" bestFit="1" customWidth="1"/>
    <col min="1552" max="1552" width="9.5" bestFit="1" customWidth="1"/>
    <col min="1553" max="1553" width="7" bestFit="1" customWidth="1"/>
    <col min="1554" max="1554" width="9.5" bestFit="1" customWidth="1"/>
    <col min="1555" max="1555" width="14.1640625" bestFit="1" customWidth="1"/>
    <col min="1556" max="1556" width="9.5" bestFit="1" customWidth="1"/>
    <col min="1557" max="1557" width="12.5" bestFit="1" customWidth="1"/>
    <col min="1558" max="1558" width="9.5" bestFit="1" customWidth="1"/>
    <col min="1559" max="1559" width="18.5" bestFit="1" customWidth="1"/>
    <col min="1560" max="1560" width="9.5" bestFit="1" customWidth="1"/>
    <col min="1561" max="1561" width="7" bestFit="1" customWidth="1"/>
    <col min="1562" max="1562" width="9.5" bestFit="1" customWidth="1"/>
    <col min="1563" max="1563" width="14.6640625" bestFit="1" customWidth="1"/>
    <col min="1564" max="1564" width="9.5" bestFit="1" customWidth="1"/>
    <col min="1565" max="1565" width="18.5" bestFit="1" customWidth="1"/>
    <col min="1566" max="1568" width="9.5" bestFit="1" customWidth="1"/>
    <col min="1569" max="1569" width="14.6640625" bestFit="1" customWidth="1"/>
    <col min="1570" max="1570" width="9.5" bestFit="1" customWidth="1"/>
    <col min="1571" max="1571" width="14.6640625" bestFit="1" customWidth="1"/>
    <col min="1572" max="1572" width="6.5" bestFit="1" customWidth="1"/>
    <col min="1573" max="1573" width="9.5" bestFit="1" customWidth="1"/>
    <col min="1574" max="1574" width="16.1640625" bestFit="1" customWidth="1"/>
    <col min="1575" max="1575" width="9.5" bestFit="1" customWidth="1"/>
    <col min="1576" max="1576" width="15.5" bestFit="1" customWidth="1"/>
    <col min="1577" max="1577" width="9.5" bestFit="1" customWidth="1"/>
    <col min="1578" max="1578" width="15.83203125" bestFit="1" customWidth="1"/>
    <col min="1579" max="1579" width="9.5" bestFit="1" customWidth="1"/>
    <col min="1580" max="1580" width="16.6640625" bestFit="1" customWidth="1"/>
    <col min="1581" max="1581" width="9.5" bestFit="1" customWidth="1"/>
    <col min="1582" max="1582" width="13.5" bestFit="1" customWidth="1"/>
    <col min="1583" max="1583" width="9.5" bestFit="1" customWidth="1"/>
    <col min="1584" max="1584" width="16.6640625" bestFit="1" customWidth="1"/>
    <col min="1585" max="1585" width="9.5" bestFit="1" customWidth="1"/>
    <col min="1586" max="1586" width="13.5" bestFit="1" customWidth="1"/>
    <col min="1587" max="1587" width="9.5" bestFit="1" customWidth="1"/>
    <col min="1588" max="1588" width="14.6640625" bestFit="1" customWidth="1"/>
    <col min="1589" max="1589" width="6.5" bestFit="1" customWidth="1"/>
    <col min="1590" max="1590" width="9.5" bestFit="1" customWidth="1"/>
    <col min="1591" max="1591" width="7" bestFit="1" customWidth="1"/>
    <col min="1592" max="1592" width="9.5" bestFit="1" customWidth="1"/>
    <col min="1593" max="1593" width="16.6640625" bestFit="1" customWidth="1"/>
    <col min="1594" max="1594" width="9.5" bestFit="1" customWidth="1"/>
    <col min="1595" max="1595" width="14.1640625" bestFit="1" customWidth="1"/>
    <col min="1596" max="1596" width="9.5" bestFit="1" customWidth="1"/>
    <col min="1597" max="1597" width="18.5" bestFit="1" customWidth="1"/>
    <col min="1598" max="1598" width="9.5" bestFit="1" customWidth="1"/>
    <col min="1599" max="1599" width="14.1640625" bestFit="1" customWidth="1"/>
    <col min="1600" max="1600" width="9.5" bestFit="1" customWidth="1"/>
    <col min="1601" max="1601" width="7" bestFit="1" customWidth="1"/>
    <col min="1602" max="1602" width="9.5" bestFit="1" customWidth="1"/>
    <col min="1603" max="1603" width="14.6640625" bestFit="1" customWidth="1"/>
    <col min="1604" max="1604" width="9.5" bestFit="1" customWidth="1"/>
    <col min="1605" max="1605" width="7" bestFit="1" customWidth="1"/>
    <col min="1606" max="1606" width="9.5" bestFit="1" customWidth="1"/>
    <col min="1607" max="1607" width="14.1640625" bestFit="1" customWidth="1"/>
    <col min="1608" max="1608" width="9.5" bestFit="1" customWidth="1"/>
    <col min="1609" max="1609" width="7" bestFit="1" customWidth="1"/>
    <col min="1610" max="1610" width="9.5" bestFit="1" customWidth="1"/>
    <col min="1611" max="1611" width="7" bestFit="1" customWidth="1"/>
    <col min="1612" max="1612" width="9.5" bestFit="1" customWidth="1"/>
    <col min="1613" max="1613" width="7" bestFit="1" customWidth="1"/>
    <col min="1614" max="1614" width="9.5" bestFit="1" customWidth="1"/>
    <col min="1615" max="1615" width="16.6640625" bestFit="1" customWidth="1"/>
    <col min="1616" max="1616" width="9.5" bestFit="1" customWidth="1"/>
    <col min="1617" max="1617" width="15.5" bestFit="1" customWidth="1"/>
    <col min="1618" max="1618" width="9.5" bestFit="1" customWidth="1"/>
    <col min="1619" max="1619" width="14.1640625" bestFit="1" customWidth="1"/>
    <col min="1620" max="1620" width="9.5" bestFit="1" customWidth="1"/>
    <col min="1621" max="1621" width="16.6640625" bestFit="1" customWidth="1"/>
    <col min="1622" max="1622" width="9.5" bestFit="1" customWidth="1"/>
    <col min="1623" max="1623" width="14.1640625" bestFit="1" customWidth="1"/>
    <col min="1624" max="1624" width="9.5" bestFit="1" customWidth="1"/>
    <col min="1625" max="1625" width="16.1640625" bestFit="1" customWidth="1"/>
    <col min="1626" max="1626" width="9.5" bestFit="1" customWidth="1"/>
    <col min="1627" max="1627" width="16.6640625" bestFit="1" customWidth="1"/>
    <col min="1628" max="1630" width="9.5" bestFit="1" customWidth="1"/>
    <col min="1631" max="1631" width="16.6640625" bestFit="1" customWidth="1"/>
    <col min="1632" max="1632" width="9.5" bestFit="1" customWidth="1"/>
    <col min="1633" max="1633" width="14.1640625" bestFit="1" customWidth="1"/>
    <col min="1634" max="1634" width="9.5" bestFit="1" customWidth="1"/>
    <col min="1635" max="1635" width="15.83203125" bestFit="1" customWidth="1"/>
    <col min="1636" max="1636" width="9.5" bestFit="1" customWidth="1"/>
    <col min="1637" max="1637" width="14.1640625" bestFit="1" customWidth="1"/>
    <col min="1638" max="1638" width="9.5" bestFit="1" customWidth="1"/>
    <col min="1639" max="1639" width="7" bestFit="1" customWidth="1"/>
    <col min="1640" max="1640" width="9.5" bestFit="1" customWidth="1"/>
    <col min="1641" max="1641" width="15.83203125" bestFit="1" customWidth="1"/>
    <col min="1642" max="1644" width="9.5" bestFit="1" customWidth="1"/>
    <col min="1645" max="1645" width="18.5" bestFit="1" customWidth="1"/>
    <col min="1646" max="1648" width="9.5" bestFit="1" customWidth="1"/>
    <col min="1649" max="1649" width="14.1640625" bestFit="1" customWidth="1"/>
    <col min="1650" max="1650" width="9.5" bestFit="1" customWidth="1"/>
    <col min="1651" max="1651" width="14.6640625" bestFit="1" customWidth="1"/>
    <col min="1652" max="1656" width="9.5" bestFit="1" customWidth="1"/>
    <col min="1657" max="1657" width="14.6640625" bestFit="1" customWidth="1"/>
    <col min="1658" max="1658" width="9.5" bestFit="1" customWidth="1"/>
    <col min="1659" max="1659" width="16.1640625" bestFit="1" customWidth="1"/>
    <col min="1660" max="1660" width="9.5" bestFit="1" customWidth="1"/>
    <col min="1661" max="1661" width="15.5" bestFit="1" customWidth="1"/>
    <col min="1662" max="1662" width="9.5" bestFit="1" customWidth="1"/>
    <col min="1663" max="1663" width="16.1640625" bestFit="1" customWidth="1"/>
    <col min="1664" max="1666" width="9.5" bestFit="1" customWidth="1"/>
    <col min="1667" max="1667" width="14.1640625" bestFit="1" customWidth="1"/>
    <col min="1668" max="1668" width="9.5" bestFit="1" customWidth="1"/>
    <col min="1669" max="1669" width="14.1640625" bestFit="1" customWidth="1"/>
    <col min="1670" max="1670" width="9.5" bestFit="1" customWidth="1"/>
    <col min="1671" max="1671" width="7" bestFit="1" customWidth="1"/>
    <col min="1672" max="1672" width="9.5" bestFit="1" customWidth="1"/>
    <col min="1673" max="1673" width="16.1640625" bestFit="1" customWidth="1"/>
    <col min="1674" max="1674" width="9.5" bestFit="1" customWidth="1"/>
    <col min="1675" max="1675" width="15.5" bestFit="1" customWidth="1"/>
    <col min="1676" max="1676" width="9.5" bestFit="1" customWidth="1"/>
    <col min="1677" max="1677" width="7" bestFit="1" customWidth="1"/>
    <col min="1678" max="1678" width="9.5" bestFit="1" customWidth="1"/>
    <col min="1679" max="1679" width="7" bestFit="1" customWidth="1"/>
    <col min="1680" max="1680" width="9.5" bestFit="1" customWidth="1"/>
    <col min="1681" max="1681" width="16.1640625" bestFit="1" customWidth="1"/>
    <col min="1682" max="1682" width="9.5" bestFit="1" customWidth="1"/>
    <col min="1683" max="1683" width="15.83203125" bestFit="1" customWidth="1"/>
    <col min="1684" max="1684" width="9.5" bestFit="1" customWidth="1"/>
    <col min="1685" max="1685" width="7" bestFit="1" customWidth="1"/>
    <col min="1686" max="1686" width="9.5" bestFit="1" customWidth="1"/>
    <col min="1687" max="1687" width="18.5" bestFit="1" customWidth="1"/>
    <col min="1688" max="1688" width="9.5" bestFit="1" customWidth="1"/>
    <col min="1689" max="1689" width="15.83203125" bestFit="1" customWidth="1"/>
    <col min="1690" max="1690" width="6.5" bestFit="1" customWidth="1"/>
    <col min="1691" max="1691" width="9.5" bestFit="1" customWidth="1"/>
    <col min="1692" max="1692" width="7" bestFit="1" customWidth="1"/>
    <col min="1693" max="1693" width="9.5" bestFit="1" customWidth="1"/>
    <col min="1694" max="1694" width="12.5" bestFit="1" customWidth="1"/>
    <col min="1695" max="1695" width="9.5" bestFit="1" customWidth="1"/>
    <col min="1696" max="1696" width="15.5" bestFit="1" customWidth="1"/>
    <col min="1697" max="1699" width="9.5" bestFit="1" customWidth="1"/>
    <col min="1700" max="1700" width="7" bestFit="1" customWidth="1"/>
    <col min="1701" max="1703" width="9.5" bestFit="1" customWidth="1"/>
    <col min="1704" max="1704" width="15.5" bestFit="1" customWidth="1"/>
    <col min="1705" max="1705" width="9.5" bestFit="1" customWidth="1"/>
    <col min="1706" max="1706" width="14.1640625" bestFit="1" customWidth="1"/>
    <col min="1707" max="1707" width="9.5" bestFit="1" customWidth="1"/>
    <col min="1708" max="1708" width="16.1640625" bestFit="1" customWidth="1"/>
    <col min="1709" max="1709" width="9.5" bestFit="1" customWidth="1"/>
    <col min="1710" max="1710" width="14.6640625" bestFit="1" customWidth="1"/>
    <col min="1711" max="1711" width="9.5" bestFit="1" customWidth="1"/>
    <col min="1712" max="1712" width="16.1640625" bestFit="1" customWidth="1"/>
    <col min="1713" max="1715" width="9.5" bestFit="1" customWidth="1"/>
    <col min="1716" max="1716" width="12.5" bestFit="1" customWidth="1"/>
    <col min="1717" max="1717" width="9.5" bestFit="1" customWidth="1"/>
    <col min="1718" max="1718" width="14.1640625" bestFit="1" customWidth="1"/>
    <col min="1719" max="1719" width="9.5" bestFit="1" customWidth="1"/>
    <col min="1720" max="1720" width="11.5" bestFit="1" customWidth="1"/>
    <col min="1721" max="1721" width="9.5" bestFit="1" customWidth="1"/>
    <col min="1722" max="1722" width="11.5" bestFit="1" customWidth="1"/>
    <col min="1723" max="1723" width="9.5" bestFit="1" customWidth="1"/>
    <col min="1724" max="1724" width="15.5" bestFit="1" customWidth="1"/>
    <col min="1725" max="1727" width="9.5" bestFit="1" customWidth="1"/>
    <col min="1728" max="1728" width="18.5" bestFit="1" customWidth="1"/>
    <col min="1729" max="1729" width="9.5" bestFit="1" customWidth="1"/>
    <col min="1730" max="1730" width="14.1640625" bestFit="1" customWidth="1"/>
    <col min="1731" max="1731" width="9.5" bestFit="1" customWidth="1"/>
    <col min="1732" max="1732" width="14.6640625" bestFit="1" customWidth="1"/>
    <col min="1733" max="1733" width="9.5" bestFit="1" customWidth="1"/>
    <col min="1734" max="1734" width="16.1640625" bestFit="1" customWidth="1"/>
    <col min="1735" max="1735" width="9.5" bestFit="1" customWidth="1"/>
    <col min="1736" max="1736" width="7" bestFit="1" customWidth="1"/>
    <col min="1737" max="1737" width="9.5" bestFit="1" customWidth="1"/>
    <col min="1738" max="1738" width="7" bestFit="1" customWidth="1"/>
    <col min="1739" max="1739" width="9.5" bestFit="1" customWidth="1"/>
    <col min="1740" max="1740" width="14.6640625" bestFit="1" customWidth="1"/>
    <col min="1741" max="1741" width="9.5" bestFit="1" customWidth="1"/>
    <col min="1742" max="1742" width="14.6640625" bestFit="1" customWidth="1"/>
    <col min="1743" max="1743" width="9.5" bestFit="1" customWidth="1"/>
    <col min="1744" max="1744" width="14.1640625" bestFit="1" customWidth="1"/>
    <col min="1745" max="1747" width="9.5" bestFit="1" customWidth="1"/>
    <col min="1748" max="1748" width="14.6640625" bestFit="1" customWidth="1"/>
    <col min="1749" max="1749" width="9.5" bestFit="1" customWidth="1"/>
    <col min="1750" max="1750" width="13.5" bestFit="1" customWidth="1"/>
    <col min="1751" max="1751" width="9.5" bestFit="1" customWidth="1"/>
    <col min="1752" max="1752" width="15.5" bestFit="1" customWidth="1"/>
    <col min="1753" max="1753" width="6.5" bestFit="1" customWidth="1"/>
    <col min="1754" max="1754" width="9.5" bestFit="1" customWidth="1"/>
    <col min="1755" max="1755" width="14.6640625" bestFit="1" customWidth="1"/>
    <col min="1756" max="1756" width="9.5" bestFit="1" customWidth="1"/>
    <col min="1757" max="1757" width="14.6640625" bestFit="1" customWidth="1"/>
    <col min="1758" max="1758" width="9.5" bestFit="1" customWidth="1"/>
    <col min="1759" max="1759" width="14.1640625" bestFit="1" customWidth="1"/>
    <col min="1760" max="1760" width="9.5" bestFit="1" customWidth="1"/>
    <col min="1761" max="1761" width="15.5" bestFit="1" customWidth="1"/>
    <col min="1762" max="1762" width="6.5" bestFit="1" customWidth="1"/>
    <col min="1763" max="1771" width="9.5" bestFit="1" customWidth="1"/>
    <col min="1772" max="1772" width="18.5" bestFit="1" customWidth="1"/>
    <col min="1773" max="1773" width="9.5" bestFit="1" customWidth="1"/>
    <col min="1774" max="1774" width="12.5" bestFit="1" customWidth="1"/>
    <col min="1775" max="1775" width="9.5" bestFit="1" customWidth="1"/>
    <col min="1776" max="1776" width="15.83203125" bestFit="1" customWidth="1"/>
    <col min="1777" max="1777" width="9.5" bestFit="1" customWidth="1"/>
    <col min="1778" max="1778" width="14.6640625" bestFit="1" customWidth="1"/>
    <col min="1779" max="1779" width="9.5" bestFit="1" customWidth="1"/>
    <col min="1780" max="1780" width="7" bestFit="1" customWidth="1"/>
    <col min="1781" max="1781" width="9.5" bestFit="1" customWidth="1"/>
    <col min="1782" max="1782" width="12.5" bestFit="1" customWidth="1"/>
    <col min="1783" max="1783" width="9.5" bestFit="1" customWidth="1"/>
    <col min="1784" max="1784" width="15.5" bestFit="1" customWidth="1"/>
    <col min="1785" max="1785" width="9.5" bestFit="1" customWidth="1"/>
    <col min="1786" max="1786" width="15.83203125" bestFit="1" customWidth="1"/>
    <col min="1787" max="1787" width="9.5" bestFit="1" customWidth="1"/>
    <col min="1788" max="1788" width="14.6640625" bestFit="1" customWidth="1"/>
    <col min="1789" max="1789" width="9.5" bestFit="1" customWidth="1"/>
    <col min="1790" max="1790" width="14.6640625" bestFit="1" customWidth="1"/>
    <col min="1791" max="1791" width="9.5" bestFit="1" customWidth="1"/>
    <col min="1792" max="1792" width="7" bestFit="1" customWidth="1"/>
    <col min="1793" max="1793" width="9.5" bestFit="1" customWidth="1"/>
    <col min="1794" max="1794" width="15.5" bestFit="1" customWidth="1"/>
    <col min="1795" max="1795" width="9.5" bestFit="1" customWidth="1"/>
    <col min="1796" max="1796" width="14.6640625" bestFit="1" customWidth="1"/>
    <col min="1797" max="1797" width="9.5" bestFit="1" customWidth="1"/>
    <col min="1798" max="1798" width="18.5" bestFit="1" customWidth="1"/>
    <col min="1799" max="1799" width="9.5" bestFit="1" customWidth="1"/>
    <col min="1800" max="1800" width="15.5" bestFit="1" customWidth="1"/>
    <col min="1801" max="1801" width="9.5" bestFit="1" customWidth="1"/>
    <col min="1802" max="1802" width="18.5" bestFit="1" customWidth="1"/>
    <col min="1803" max="1803" width="6.5" bestFit="1" customWidth="1"/>
    <col min="1804" max="1804" width="9.5" bestFit="1" customWidth="1"/>
    <col min="1805" max="1805" width="15.5" bestFit="1" customWidth="1"/>
    <col min="1806" max="1806" width="6.5" bestFit="1" customWidth="1"/>
    <col min="1807" max="1807" width="9.5" bestFit="1" customWidth="1"/>
    <col min="1808" max="1808" width="11.5" bestFit="1" customWidth="1"/>
    <col min="1809" max="1809" width="6.5" bestFit="1" customWidth="1"/>
    <col min="1810" max="1810" width="9.5" bestFit="1" customWidth="1"/>
    <col min="1811" max="1811" width="15.83203125" bestFit="1" customWidth="1"/>
    <col min="1812" max="1812" width="9.5" bestFit="1" customWidth="1"/>
    <col min="1813" max="1813" width="16.1640625" bestFit="1" customWidth="1"/>
    <col min="1814" max="1814" width="9.5" bestFit="1" customWidth="1"/>
    <col min="1815" max="1815" width="14.1640625" bestFit="1" customWidth="1"/>
    <col min="1816" max="1816" width="9.5" bestFit="1" customWidth="1"/>
    <col min="1817" max="1817" width="7" bestFit="1" customWidth="1"/>
    <col min="1818" max="1818" width="9.5" bestFit="1" customWidth="1"/>
    <col min="1819" max="1819" width="16.1640625" bestFit="1" customWidth="1"/>
    <col min="1820" max="1820" width="9.5" bestFit="1" customWidth="1"/>
    <col min="1821" max="1821" width="14.1640625" bestFit="1" customWidth="1"/>
    <col min="1822" max="1822" width="9.5" bestFit="1" customWidth="1"/>
    <col min="1823" max="1823" width="14.6640625" bestFit="1" customWidth="1"/>
    <col min="1824" max="1824" width="9.5" bestFit="1" customWidth="1"/>
    <col min="1825" max="1825" width="11.5" bestFit="1" customWidth="1"/>
    <col min="1826" max="1826" width="9.5" bestFit="1" customWidth="1"/>
    <col min="1827" max="1827" width="16.6640625" bestFit="1" customWidth="1"/>
    <col min="1828" max="1828" width="9.5" bestFit="1" customWidth="1"/>
    <col min="1829" max="1829" width="13.5" bestFit="1" customWidth="1"/>
    <col min="1830" max="1830" width="9.5" bestFit="1" customWidth="1"/>
    <col min="1831" max="1831" width="18.5" bestFit="1" customWidth="1"/>
    <col min="1832" max="1832" width="9.5" bestFit="1" customWidth="1"/>
    <col min="1833" max="1833" width="13.5" bestFit="1" customWidth="1"/>
    <col min="1834" max="1834" width="9.5" bestFit="1" customWidth="1"/>
    <col min="1835" max="1835" width="13.5" bestFit="1" customWidth="1"/>
    <col min="1836" max="1836" width="9.5" bestFit="1" customWidth="1"/>
    <col min="1837" max="1837" width="13.5" bestFit="1" customWidth="1"/>
    <col min="1838" max="1838" width="9.5" bestFit="1" customWidth="1"/>
    <col min="1839" max="1839" width="15.5" bestFit="1" customWidth="1"/>
    <col min="1840" max="1840" width="9.5" bestFit="1" customWidth="1"/>
    <col min="1841" max="1841" width="14.1640625" bestFit="1" customWidth="1"/>
    <col min="1842" max="1842" width="6.5" bestFit="1" customWidth="1"/>
    <col min="1843" max="1843" width="9.5" bestFit="1" customWidth="1"/>
    <col min="1844" max="1844" width="7" bestFit="1" customWidth="1"/>
    <col min="1845" max="1845" width="9.5" bestFit="1" customWidth="1"/>
    <col min="1846" max="1846" width="13.5" bestFit="1" customWidth="1"/>
    <col min="1847" max="1847" width="6.5" bestFit="1" customWidth="1"/>
    <col min="1848" max="1848" width="9.5" bestFit="1" customWidth="1"/>
    <col min="1849" max="1849" width="16.1640625" bestFit="1" customWidth="1"/>
    <col min="1850" max="1850" width="9.5" bestFit="1" customWidth="1"/>
    <col min="1851" max="1851" width="18.5" bestFit="1" customWidth="1"/>
    <col min="1852" max="1852" width="9.5" bestFit="1" customWidth="1"/>
    <col min="1853" max="1853" width="7" bestFit="1" customWidth="1"/>
    <col min="1854" max="1854" width="9.5" bestFit="1" customWidth="1"/>
    <col min="1855" max="1855" width="15.83203125" bestFit="1" customWidth="1"/>
    <col min="1856" max="1856" width="6.5" bestFit="1" customWidth="1"/>
    <col min="1857" max="1859" width="9.5" bestFit="1" customWidth="1"/>
    <col min="1860" max="1860" width="14.1640625" bestFit="1" customWidth="1"/>
    <col min="1861" max="1861" width="6.5" bestFit="1" customWidth="1"/>
    <col min="1862" max="1862" width="9.5" bestFit="1" customWidth="1"/>
    <col min="1863" max="1863" width="11.5" bestFit="1" customWidth="1"/>
    <col min="1864" max="1864" width="9.5" bestFit="1" customWidth="1"/>
    <col min="1865" max="1865" width="16.1640625" bestFit="1" customWidth="1"/>
    <col min="1866" max="1866" width="9.5" bestFit="1" customWidth="1"/>
    <col min="1867" max="1867" width="18.5" bestFit="1" customWidth="1"/>
    <col min="1868" max="1868" width="9.5" bestFit="1" customWidth="1"/>
    <col min="1869" max="1869" width="14.1640625" bestFit="1" customWidth="1"/>
    <col min="1870" max="1870" width="9.5" bestFit="1" customWidth="1"/>
    <col min="1871" max="1871" width="14.1640625" bestFit="1" customWidth="1"/>
    <col min="1872" max="1872" width="9.5" bestFit="1" customWidth="1"/>
    <col min="1873" max="1873" width="15.5" bestFit="1" customWidth="1"/>
    <col min="1874" max="1874" width="9.5" bestFit="1" customWidth="1"/>
    <col min="1875" max="1875" width="14.6640625" bestFit="1" customWidth="1"/>
    <col min="1876" max="1876" width="9.5" bestFit="1" customWidth="1"/>
    <col min="1877" max="1877" width="14.6640625" bestFit="1" customWidth="1"/>
    <col min="1878" max="1878" width="9.5" bestFit="1" customWidth="1"/>
    <col min="1879" max="1879" width="15.5" bestFit="1" customWidth="1"/>
    <col min="1880" max="1880" width="9.5" bestFit="1" customWidth="1"/>
    <col min="1881" max="1881" width="14.1640625" bestFit="1" customWidth="1"/>
    <col min="1882" max="1882" width="6.5" bestFit="1" customWidth="1"/>
    <col min="1883" max="1883" width="9.5" bestFit="1" customWidth="1"/>
    <col min="1884" max="1884" width="16.6640625" bestFit="1" customWidth="1"/>
    <col min="1885" max="1885" width="9.5" bestFit="1" customWidth="1"/>
    <col min="1886" max="1886" width="15.83203125" bestFit="1" customWidth="1"/>
    <col min="1887" max="1887" width="9.5" bestFit="1" customWidth="1"/>
    <col min="1888" max="1888" width="15.83203125" bestFit="1" customWidth="1"/>
    <col min="1889" max="1889" width="6.5" bestFit="1" customWidth="1"/>
    <col min="1890" max="1890" width="9.5" bestFit="1" customWidth="1"/>
    <col min="1891" max="1891" width="12.5" bestFit="1" customWidth="1"/>
    <col min="1892" max="1892" width="9.5" bestFit="1" customWidth="1"/>
    <col min="1893" max="1893" width="7" bestFit="1" customWidth="1"/>
    <col min="1894" max="1894" width="9.5" bestFit="1" customWidth="1"/>
    <col min="1895" max="1895" width="16.1640625" bestFit="1" customWidth="1"/>
    <col min="1896" max="1896" width="9.5" bestFit="1" customWidth="1"/>
    <col min="1897" max="1897" width="13.5" bestFit="1" customWidth="1"/>
    <col min="1898" max="1898" width="9.5" bestFit="1" customWidth="1"/>
    <col min="1899" max="1899" width="16.6640625" bestFit="1" customWidth="1"/>
    <col min="1900" max="1900" width="9.5" bestFit="1" customWidth="1"/>
    <col min="1901" max="1901" width="15.83203125" bestFit="1" customWidth="1"/>
    <col min="1902" max="1903" width="9.5" bestFit="1" customWidth="1"/>
    <col min="1904" max="1904" width="6.5" bestFit="1" customWidth="1"/>
    <col min="1905" max="1905" width="9.5" bestFit="1" customWidth="1"/>
    <col min="1906" max="1906" width="16.1640625" bestFit="1" customWidth="1"/>
    <col min="1907" max="1907" width="9.5" bestFit="1" customWidth="1"/>
    <col min="1908" max="1908" width="16.1640625" bestFit="1" customWidth="1"/>
    <col min="1909" max="1909" width="9.5" bestFit="1" customWidth="1"/>
    <col min="1910" max="1910" width="14.6640625" bestFit="1" customWidth="1"/>
    <col min="1911" max="1911" width="9.5" bestFit="1" customWidth="1"/>
    <col min="1912" max="1912" width="15.83203125" bestFit="1" customWidth="1"/>
    <col min="1913" max="1913" width="9.5" bestFit="1" customWidth="1"/>
    <col min="1914" max="1914" width="16.1640625" bestFit="1" customWidth="1"/>
    <col min="1915" max="1915" width="9.5" bestFit="1" customWidth="1"/>
    <col min="1916" max="1916" width="14.1640625" bestFit="1" customWidth="1"/>
    <col min="1917" max="1917" width="6.5" bestFit="1" customWidth="1"/>
    <col min="1918" max="1918" width="9.5" bestFit="1" customWidth="1"/>
    <col min="1919" max="1919" width="16.6640625" bestFit="1" customWidth="1"/>
    <col min="1920" max="1920" width="9.5" bestFit="1" customWidth="1"/>
    <col min="1921" max="1921" width="15.83203125" bestFit="1" customWidth="1"/>
    <col min="1922" max="1922" width="9.5" bestFit="1" customWidth="1"/>
    <col min="1923" max="1923" width="18.5" bestFit="1" customWidth="1"/>
    <col min="1924" max="1924" width="9.5" bestFit="1" customWidth="1"/>
    <col min="1925" max="1925" width="15.5" bestFit="1" customWidth="1"/>
    <col min="1926" max="1926" width="9.5" bestFit="1" customWidth="1"/>
    <col min="1927" max="1927" width="15.83203125" bestFit="1" customWidth="1"/>
    <col min="1928" max="1928" width="9.5" bestFit="1" customWidth="1"/>
    <col min="1929" max="1929" width="15.83203125" bestFit="1" customWidth="1"/>
    <col min="1930" max="1930" width="9.5" bestFit="1" customWidth="1"/>
    <col min="1931" max="1931" width="12.5" bestFit="1" customWidth="1"/>
    <col min="1932" max="1932" width="9.5" bestFit="1" customWidth="1"/>
    <col min="1933" max="1933" width="14.6640625" bestFit="1" customWidth="1"/>
    <col min="1934" max="1934" width="9.5" bestFit="1" customWidth="1"/>
    <col min="1935" max="1935" width="15.83203125" bestFit="1" customWidth="1"/>
    <col min="1936" max="1936" width="9.5" bestFit="1" customWidth="1"/>
    <col min="1937" max="1937" width="15.5" bestFit="1" customWidth="1"/>
    <col min="1938" max="1938" width="9.5" bestFit="1" customWidth="1"/>
    <col min="1939" max="1939" width="18.5" bestFit="1" customWidth="1"/>
    <col min="1940" max="1940" width="9.5" bestFit="1" customWidth="1"/>
    <col min="1941" max="1941" width="12.5" bestFit="1" customWidth="1"/>
    <col min="1942" max="1942" width="9.5" bestFit="1" customWidth="1"/>
    <col min="1943" max="1943" width="16.1640625" bestFit="1" customWidth="1"/>
    <col min="1944" max="1944" width="9.5" bestFit="1" customWidth="1"/>
    <col min="1945" max="1945" width="7" bestFit="1" customWidth="1"/>
    <col min="1946" max="1946" width="9.5" bestFit="1" customWidth="1"/>
    <col min="1947" max="1947" width="14.1640625" bestFit="1" customWidth="1"/>
    <col min="1948" max="1948" width="9.5" bestFit="1" customWidth="1"/>
    <col min="1949" max="1949" width="14.6640625" bestFit="1" customWidth="1"/>
    <col min="1950" max="1950" width="9.5" bestFit="1" customWidth="1"/>
    <col min="1951" max="1951" width="14.6640625" bestFit="1" customWidth="1"/>
    <col min="1952" max="1952" width="9.5" bestFit="1" customWidth="1"/>
    <col min="1953" max="1953" width="15.83203125" bestFit="1" customWidth="1"/>
    <col min="1954" max="1954" width="9.5" bestFit="1" customWidth="1"/>
    <col min="1955" max="1955" width="15.83203125" bestFit="1" customWidth="1"/>
    <col min="1956" max="1956" width="9.5" bestFit="1" customWidth="1"/>
    <col min="1957" max="1957" width="14.1640625" bestFit="1" customWidth="1"/>
    <col min="1958" max="1958" width="9.5" bestFit="1" customWidth="1"/>
    <col min="1959" max="1959" width="14.1640625" bestFit="1" customWidth="1"/>
    <col min="1960" max="1960" width="6.5" bestFit="1" customWidth="1"/>
    <col min="1961" max="1963" width="9.5" bestFit="1" customWidth="1"/>
    <col min="1964" max="1964" width="18.5" bestFit="1" customWidth="1"/>
    <col min="1965" max="1965" width="9.5" bestFit="1" customWidth="1"/>
    <col min="1966" max="1966" width="7" bestFit="1" customWidth="1"/>
    <col min="1967" max="1967" width="9.5" bestFit="1" customWidth="1"/>
    <col min="1968" max="1968" width="7" bestFit="1" customWidth="1"/>
    <col min="1969" max="1969" width="9.5" bestFit="1" customWidth="1"/>
    <col min="1970" max="1970" width="18.5" bestFit="1" customWidth="1"/>
    <col min="1971" max="1971" width="9.5" bestFit="1" customWidth="1"/>
    <col min="1972" max="1972" width="14.1640625" bestFit="1" customWidth="1"/>
    <col min="1973" max="1973" width="9.5" bestFit="1" customWidth="1"/>
    <col min="1974" max="1974" width="14.1640625" bestFit="1" customWidth="1"/>
    <col min="1975" max="1975" width="9.5" bestFit="1" customWidth="1"/>
    <col min="1976" max="1976" width="7" bestFit="1" customWidth="1"/>
    <col min="1977" max="1977" width="9.5" bestFit="1" customWidth="1"/>
    <col min="1978" max="1978" width="14.1640625" bestFit="1" customWidth="1"/>
    <col min="1979" max="1979" width="9.5" bestFit="1" customWidth="1"/>
    <col min="1980" max="1980" width="7" bestFit="1" customWidth="1"/>
    <col min="1981" max="1981" width="9.5" bestFit="1" customWidth="1"/>
    <col min="1982" max="1982" width="16.6640625" bestFit="1" customWidth="1"/>
    <col min="1983" max="1983" width="9.5" bestFit="1" customWidth="1"/>
    <col min="1984" max="1984" width="16.6640625" bestFit="1" customWidth="1"/>
    <col min="1985" max="1985" width="9.5" bestFit="1" customWidth="1"/>
    <col min="1986" max="1986" width="14.6640625" bestFit="1" customWidth="1"/>
    <col min="1987" max="1987" width="9.5" bestFit="1" customWidth="1"/>
    <col min="1988" max="1988" width="11.5" bestFit="1" customWidth="1"/>
    <col min="1989" max="1989" width="9.5" bestFit="1" customWidth="1"/>
    <col min="1990" max="1990" width="16.1640625" bestFit="1" customWidth="1"/>
    <col min="1991" max="1991" width="9.5" bestFit="1" customWidth="1"/>
    <col min="1992" max="1992" width="11.5" bestFit="1" customWidth="1"/>
    <col min="1993" max="1993" width="9.5" bestFit="1" customWidth="1"/>
    <col min="1994" max="1994" width="14.1640625" bestFit="1" customWidth="1"/>
    <col min="1995" max="1995" width="9.5" bestFit="1" customWidth="1"/>
    <col min="1996" max="1996" width="13.5" bestFit="1" customWidth="1"/>
    <col min="1997" max="1997" width="9.5" bestFit="1" customWidth="1"/>
    <col min="1998" max="1998" width="12.5" bestFit="1" customWidth="1"/>
    <col min="1999" max="1999" width="9.5" bestFit="1" customWidth="1"/>
    <col min="2000" max="2000" width="14.1640625" bestFit="1" customWidth="1"/>
    <col min="2001" max="2001" width="6.5" bestFit="1" customWidth="1"/>
    <col min="2002" max="2002" width="9.5" bestFit="1" customWidth="1"/>
    <col min="2003" max="2003" width="18.5" bestFit="1" customWidth="1"/>
    <col min="2004" max="2004" width="9.5" bestFit="1" customWidth="1"/>
    <col min="2005" max="2005" width="16.1640625" bestFit="1" customWidth="1"/>
    <col min="2006" max="2006" width="9.5" bestFit="1" customWidth="1"/>
    <col min="2007" max="2007" width="7" bestFit="1" customWidth="1"/>
    <col min="2008" max="2008" width="9.5" bestFit="1" customWidth="1"/>
    <col min="2009" max="2009" width="12.5" bestFit="1" customWidth="1"/>
    <col min="2010" max="2012" width="9.5" bestFit="1" customWidth="1"/>
    <col min="2013" max="2013" width="14.1640625" bestFit="1" customWidth="1"/>
    <col min="2014" max="2014" width="9.5" bestFit="1" customWidth="1"/>
    <col min="2015" max="2015" width="15.5" bestFit="1" customWidth="1"/>
    <col min="2016" max="2016" width="9.5" bestFit="1" customWidth="1"/>
    <col min="2017" max="2017" width="7" bestFit="1" customWidth="1"/>
    <col min="2018" max="2018" width="9.5" bestFit="1" customWidth="1"/>
    <col min="2019" max="2019" width="14.1640625" bestFit="1" customWidth="1"/>
    <col min="2020" max="2020" width="9.5" bestFit="1" customWidth="1"/>
    <col min="2021" max="2021" width="15.5" bestFit="1" customWidth="1"/>
    <col min="2022" max="2024" width="9.5" bestFit="1" customWidth="1"/>
    <col min="2025" max="2025" width="14.1640625" bestFit="1" customWidth="1"/>
    <col min="2026" max="2026" width="9.5" bestFit="1" customWidth="1"/>
    <col min="2027" max="2027" width="18.5" bestFit="1" customWidth="1"/>
    <col min="2028" max="2028" width="9.5" bestFit="1" customWidth="1"/>
    <col min="2029" max="2029" width="12.5" bestFit="1" customWidth="1"/>
    <col min="2030" max="2030" width="9.5" bestFit="1" customWidth="1"/>
    <col min="2031" max="2031" width="18.5" bestFit="1" customWidth="1"/>
    <col min="2032" max="2032" width="9.5" bestFit="1" customWidth="1"/>
    <col min="2033" max="2033" width="16.1640625" bestFit="1" customWidth="1"/>
    <col min="2034" max="2034" width="9.5" bestFit="1" customWidth="1"/>
    <col min="2035" max="2035" width="15.5" bestFit="1" customWidth="1"/>
    <col min="2036" max="2036" width="9.5" bestFit="1" customWidth="1"/>
    <col min="2037" max="2037" width="10.1640625" bestFit="1" customWidth="1"/>
    <col min="2038" max="2038" width="9.5" bestFit="1" customWidth="1"/>
    <col min="2039" max="2039" width="14.1640625" bestFit="1" customWidth="1"/>
    <col min="2040" max="2040" width="9.5" bestFit="1" customWidth="1"/>
    <col min="2041" max="2041" width="11.5" bestFit="1" customWidth="1"/>
    <col min="2042" max="2042" width="9.5" bestFit="1" customWidth="1"/>
    <col min="2043" max="2043" width="13.5" bestFit="1" customWidth="1"/>
    <col min="2044" max="2044" width="9.5" bestFit="1" customWidth="1"/>
    <col min="2045" max="2045" width="14.6640625" bestFit="1" customWidth="1"/>
    <col min="2046" max="2046" width="9.5" bestFit="1" customWidth="1"/>
    <col min="2047" max="2047" width="18.5" bestFit="1" customWidth="1"/>
    <col min="2048" max="2048" width="9.5" bestFit="1" customWidth="1"/>
    <col min="2049" max="2049" width="15.5" bestFit="1" customWidth="1"/>
    <col min="2050" max="2052" width="9.5" bestFit="1" customWidth="1"/>
    <col min="2053" max="2053" width="18.5" bestFit="1" customWidth="1"/>
    <col min="2054" max="2054" width="9.5" bestFit="1" customWidth="1"/>
    <col min="2055" max="2055" width="18.5" bestFit="1" customWidth="1"/>
    <col min="2056" max="2058" width="9.5" bestFit="1" customWidth="1"/>
    <col min="2059" max="2059" width="18.5" bestFit="1" customWidth="1"/>
    <col min="2060" max="2060" width="9.5" bestFit="1" customWidth="1"/>
    <col min="2061" max="2061" width="13.5" bestFit="1" customWidth="1"/>
    <col min="2062" max="2062" width="9.5" bestFit="1" customWidth="1"/>
    <col min="2063" max="2063" width="12.5" bestFit="1" customWidth="1"/>
    <col min="2064" max="2064" width="9.5" bestFit="1" customWidth="1"/>
    <col min="2065" max="2065" width="15.5" bestFit="1" customWidth="1"/>
    <col min="2066" max="2066" width="9.5" bestFit="1" customWidth="1"/>
    <col min="2067" max="2067" width="14.1640625" bestFit="1" customWidth="1"/>
    <col min="2068" max="2068" width="6.5" bestFit="1" customWidth="1"/>
    <col min="2069" max="2069" width="9.5" bestFit="1" customWidth="1"/>
    <col min="2070" max="2070" width="18.5" bestFit="1" customWidth="1"/>
    <col min="2071" max="2071" width="9.5" bestFit="1" customWidth="1"/>
    <col min="2072" max="2072" width="15.5" bestFit="1" customWidth="1"/>
    <col min="2073" max="2073" width="6.5" bestFit="1" customWidth="1"/>
    <col min="2074" max="2074" width="9.5" bestFit="1" customWidth="1"/>
    <col min="2075" max="2075" width="14.6640625" bestFit="1" customWidth="1"/>
    <col min="2076" max="2076" width="9.5" bestFit="1" customWidth="1"/>
    <col min="2077" max="2077" width="7" bestFit="1" customWidth="1"/>
    <col min="2078" max="2078" width="9.5" bestFit="1" customWidth="1"/>
    <col min="2079" max="2079" width="14.1640625" bestFit="1" customWidth="1"/>
    <col min="2080" max="2080" width="9.5" bestFit="1" customWidth="1"/>
    <col min="2081" max="2081" width="14.1640625" bestFit="1" customWidth="1"/>
    <col min="2082" max="2082" width="9.5" bestFit="1" customWidth="1"/>
    <col min="2083" max="2083" width="15.83203125" bestFit="1" customWidth="1"/>
    <col min="2084" max="2084" width="6.5" bestFit="1" customWidth="1"/>
    <col min="2085" max="2085" width="9.5" bestFit="1" customWidth="1"/>
    <col min="2086" max="2086" width="15.83203125" bestFit="1" customWidth="1"/>
    <col min="2087" max="2087" width="9.5" bestFit="1" customWidth="1"/>
    <col min="2088" max="2088" width="16.1640625" bestFit="1" customWidth="1"/>
    <col min="2089" max="2089" width="9.5" bestFit="1" customWidth="1"/>
    <col min="2090" max="2090" width="15.83203125" bestFit="1" customWidth="1"/>
    <col min="2091" max="2091" width="9.5" bestFit="1" customWidth="1"/>
    <col min="2092" max="2092" width="15.5" bestFit="1" customWidth="1"/>
    <col min="2093" max="2093" width="9.5" bestFit="1" customWidth="1"/>
    <col min="2094" max="2094" width="16.1640625" bestFit="1" customWidth="1"/>
    <col min="2095" max="2095" width="9.5" bestFit="1" customWidth="1"/>
    <col min="2096" max="2096" width="15.5" bestFit="1" customWidth="1"/>
    <col min="2097" max="2097" width="9.5" bestFit="1" customWidth="1"/>
    <col min="2098" max="2098" width="15.83203125" bestFit="1" customWidth="1"/>
    <col min="2099" max="2099" width="6.5" bestFit="1" customWidth="1"/>
    <col min="2100" max="2100" width="9.5" bestFit="1" customWidth="1"/>
    <col min="2101" max="2101" width="15.5" bestFit="1" customWidth="1"/>
    <col min="2102" max="2102" width="9.5" bestFit="1" customWidth="1"/>
    <col min="2103" max="2103" width="15.5" bestFit="1" customWidth="1"/>
    <col min="2104" max="2104" width="9.5" bestFit="1" customWidth="1"/>
    <col min="2105" max="2105" width="7" bestFit="1" customWidth="1"/>
    <col min="2106" max="2106" width="9.5" bestFit="1" customWidth="1"/>
    <col min="2107" max="2107" width="7" bestFit="1" customWidth="1"/>
    <col min="2108" max="2110" width="9.5" bestFit="1" customWidth="1"/>
    <col min="2111" max="2111" width="14.1640625" bestFit="1" customWidth="1"/>
    <col min="2112" max="2112" width="9.5" bestFit="1" customWidth="1"/>
    <col min="2113" max="2113" width="13.5" bestFit="1" customWidth="1"/>
    <col min="2114" max="2114" width="9.5" bestFit="1" customWidth="1"/>
    <col min="2115" max="2115" width="15.5" bestFit="1" customWidth="1"/>
    <col min="2116" max="2116" width="9.5" bestFit="1" customWidth="1"/>
    <col min="2117" max="2117" width="18.5" bestFit="1" customWidth="1"/>
    <col min="2118" max="2118" width="9.5" bestFit="1" customWidth="1"/>
    <col min="2119" max="2119" width="16.1640625" bestFit="1" customWidth="1"/>
    <col min="2120" max="2120" width="9.5" bestFit="1" customWidth="1"/>
    <col min="2121" max="2121" width="12.5" bestFit="1" customWidth="1"/>
    <col min="2122" max="2122" width="9.5" bestFit="1" customWidth="1"/>
    <col min="2123" max="2123" width="15.5" bestFit="1" customWidth="1"/>
    <col min="2124" max="2124" width="9.5" bestFit="1" customWidth="1"/>
    <col min="2125" max="2125" width="16.6640625" bestFit="1" customWidth="1"/>
    <col min="2126" max="2126" width="6.5" bestFit="1" customWidth="1"/>
    <col min="2127" max="2127" width="9.5" bestFit="1" customWidth="1"/>
    <col min="2128" max="2128" width="13.5" bestFit="1" customWidth="1"/>
    <col min="2129" max="2129" width="9.5" bestFit="1" customWidth="1"/>
    <col min="2130" max="2130" width="16.6640625" bestFit="1" customWidth="1"/>
    <col min="2131" max="2131" width="9.5" bestFit="1" customWidth="1"/>
    <col min="2132" max="2132" width="15.5" bestFit="1" customWidth="1"/>
    <col min="2133" max="2133" width="6.5" bestFit="1" customWidth="1"/>
    <col min="2134" max="2134" width="9.5" bestFit="1" customWidth="1"/>
    <col min="2135" max="2135" width="14.1640625" bestFit="1" customWidth="1"/>
    <col min="2136" max="2136" width="9.5" bestFit="1" customWidth="1"/>
    <col min="2137" max="2137" width="12.5" bestFit="1" customWidth="1"/>
    <col min="2138" max="2138" width="9.5" bestFit="1" customWidth="1"/>
    <col min="2139" max="2139" width="13.5" bestFit="1" customWidth="1"/>
    <col min="2140" max="2140" width="6.5" bestFit="1" customWidth="1"/>
    <col min="2141" max="2141" width="9.5" bestFit="1" customWidth="1"/>
    <col min="2142" max="2142" width="15.83203125" bestFit="1" customWidth="1"/>
    <col min="2143" max="2143" width="9.5" bestFit="1" customWidth="1"/>
    <col min="2144" max="2144" width="14.1640625" bestFit="1" customWidth="1"/>
    <col min="2145" max="2145" width="9.5" bestFit="1" customWidth="1"/>
    <col min="2146" max="2146" width="16.1640625" bestFit="1" customWidth="1"/>
    <col min="2147" max="2147" width="9.5" bestFit="1" customWidth="1"/>
    <col min="2148" max="2148" width="15.83203125" bestFit="1" customWidth="1"/>
    <col min="2149" max="2149" width="9.5" bestFit="1" customWidth="1"/>
    <col min="2150" max="2150" width="14.1640625" bestFit="1" customWidth="1"/>
    <col min="2151" max="2151" width="9.5" bestFit="1" customWidth="1"/>
    <col min="2152" max="2152" width="15.5" bestFit="1" customWidth="1"/>
    <col min="2153" max="2153" width="9.5" bestFit="1" customWidth="1"/>
    <col min="2154" max="2154" width="18.5" bestFit="1" customWidth="1"/>
    <col min="2155" max="2155" width="9.5" bestFit="1" customWidth="1"/>
    <col min="2156" max="2156" width="15.5" bestFit="1" customWidth="1"/>
    <col min="2157" max="2157" width="9.5" bestFit="1" customWidth="1"/>
    <col min="2158" max="2158" width="13.5" bestFit="1" customWidth="1"/>
    <col min="2159" max="2159" width="6.5" bestFit="1" customWidth="1"/>
    <col min="2160" max="2160" width="9.5" bestFit="1" customWidth="1"/>
    <col min="2161" max="2161" width="14.1640625" bestFit="1" customWidth="1"/>
    <col min="2162" max="2162" width="9.5" bestFit="1" customWidth="1"/>
    <col min="2163" max="2163" width="7" bestFit="1" customWidth="1"/>
    <col min="2164" max="2164" width="9.5" bestFit="1" customWidth="1"/>
    <col min="2165" max="2165" width="14.1640625" bestFit="1" customWidth="1"/>
    <col min="2166" max="2166" width="9.5" bestFit="1" customWidth="1"/>
    <col min="2167" max="2167" width="7" bestFit="1" customWidth="1"/>
    <col min="2168" max="2168" width="9.5" bestFit="1" customWidth="1"/>
    <col min="2169" max="2169" width="16.1640625" bestFit="1" customWidth="1"/>
    <col min="2170" max="2170" width="9.5" bestFit="1" customWidth="1"/>
    <col min="2171" max="2171" width="12.5" bestFit="1" customWidth="1"/>
    <col min="2172" max="2172" width="9.5" bestFit="1" customWidth="1"/>
    <col min="2173" max="2173" width="12.5" bestFit="1" customWidth="1"/>
    <col min="2174" max="2174" width="6.5" bestFit="1" customWidth="1"/>
    <col min="2175" max="2175" width="9.5" bestFit="1" customWidth="1"/>
    <col min="2176" max="2176" width="14.1640625" bestFit="1" customWidth="1"/>
    <col min="2177" max="2177" width="9.5" bestFit="1" customWidth="1"/>
    <col min="2178" max="2178" width="12.5" bestFit="1" customWidth="1"/>
    <col min="2179" max="2179" width="9.5" bestFit="1" customWidth="1"/>
    <col min="2180" max="2180" width="14.1640625" bestFit="1" customWidth="1"/>
    <col min="2181" max="2181" width="9.5" bestFit="1" customWidth="1"/>
    <col min="2182" max="2182" width="15.5" bestFit="1" customWidth="1"/>
    <col min="2183" max="2185" width="9.5" bestFit="1" customWidth="1"/>
    <col min="2186" max="2186" width="12.5" bestFit="1" customWidth="1"/>
    <col min="2187" max="2187" width="9.5" bestFit="1" customWidth="1"/>
    <col min="2188" max="2188" width="7" bestFit="1" customWidth="1"/>
    <col min="2189" max="2189" width="9.5" bestFit="1" customWidth="1"/>
    <col min="2190" max="2190" width="15.83203125" bestFit="1" customWidth="1"/>
    <col min="2191" max="2191" width="9.5" bestFit="1" customWidth="1"/>
    <col min="2192" max="2192" width="18.5" bestFit="1" customWidth="1"/>
    <col min="2193" max="2193" width="9.5" bestFit="1" customWidth="1"/>
    <col min="2194" max="2194" width="13.5" bestFit="1" customWidth="1"/>
    <col min="2195" max="2195" width="9.5" bestFit="1" customWidth="1"/>
    <col min="2196" max="2196" width="14.1640625" bestFit="1" customWidth="1"/>
    <col min="2197" max="2199" width="9.5" bestFit="1" customWidth="1"/>
    <col min="2200" max="2200" width="11.5" bestFit="1" customWidth="1"/>
    <col min="2201" max="2201" width="9.5" bestFit="1" customWidth="1"/>
    <col min="2202" max="2202" width="15.83203125" bestFit="1" customWidth="1"/>
    <col min="2203" max="2203" width="9.5" bestFit="1" customWidth="1"/>
    <col min="2204" max="2204" width="7" bestFit="1" customWidth="1"/>
    <col min="2205" max="2205" width="9.5" bestFit="1" customWidth="1"/>
    <col min="2206" max="2206" width="11.5" bestFit="1" customWidth="1"/>
    <col min="2207" max="2207" width="6.5" bestFit="1" customWidth="1"/>
    <col min="2208" max="2208" width="9.5" bestFit="1" customWidth="1"/>
    <col min="2209" max="2209" width="7" bestFit="1" customWidth="1"/>
    <col min="2210" max="2210" width="9.5" bestFit="1" customWidth="1"/>
    <col min="2211" max="2211" width="12.5" bestFit="1" customWidth="1"/>
    <col min="2212" max="2212" width="9.5" bestFit="1" customWidth="1"/>
    <col min="2213" max="2213" width="14.1640625" bestFit="1" customWidth="1"/>
    <col min="2214" max="2214" width="9.5" bestFit="1" customWidth="1"/>
    <col min="2215" max="2215" width="18.5" bestFit="1" customWidth="1"/>
    <col min="2216" max="2216" width="9.5" bestFit="1" customWidth="1"/>
    <col min="2217" max="2217" width="16.1640625" bestFit="1" customWidth="1"/>
    <col min="2218" max="2218" width="9.5" bestFit="1" customWidth="1"/>
    <col min="2219" max="2219" width="14.6640625" bestFit="1" customWidth="1"/>
    <col min="2220" max="2220" width="9.5" bestFit="1" customWidth="1"/>
    <col min="2221" max="2221" width="16.6640625" bestFit="1" customWidth="1"/>
    <col min="2222" max="2222" width="9.5" bestFit="1" customWidth="1"/>
    <col min="2223" max="2223" width="16.6640625" bestFit="1" customWidth="1"/>
    <col min="2224" max="2224" width="9.5" bestFit="1" customWidth="1"/>
    <col min="2225" max="2225" width="11.5" bestFit="1" customWidth="1"/>
    <col min="2226" max="2226" width="9.5" bestFit="1" customWidth="1"/>
    <col min="2227" max="2227" width="18.5" bestFit="1" customWidth="1"/>
    <col min="2228" max="2228" width="9.5" bestFit="1" customWidth="1"/>
    <col min="2229" max="2229" width="15.5" bestFit="1" customWidth="1"/>
    <col min="2230" max="2230" width="6.5" bestFit="1" customWidth="1"/>
    <col min="2231" max="2231" width="9.5" bestFit="1" customWidth="1"/>
    <col min="2232" max="2232" width="14.1640625" bestFit="1" customWidth="1"/>
    <col min="2233" max="2233" width="9.5" bestFit="1" customWidth="1"/>
    <col min="2234" max="2234" width="7" bestFit="1" customWidth="1"/>
    <col min="2235" max="2235" width="9.5" bestFit="1" customWidth="1"/>
    <col min="2236" max="2236" width="14.1640625" bestFit="1" customWidth="1"/>
    <col min="2237" max="2237" width="9.5" bestFit="1" customWidth="1"/>
    <col min="2238" max="2238" width="15.5" bestFit="1" customWidth="1"/>
    <col min="2239" max="2241" width="9.5" bestFit="1" customWidth="1"/>
    <col min="2242" max="2242" width="7" bestFit="1" customWidth="1"/>
    <col min="2243" max="2243" width="9.5" bestFit="1" customWidth="1"/>
    <col min="2244" max="2244" width="15.5" bestFit="1" customWidth="1"/>
    <col min="2245" max="2245" width="9.5" bestFit="1" customWidth="1"/>
    <col min="2246" max="2246" width="14.6640625" bestFit="1" customWidth="1"/>
    <col min="2247" max="2247" width="6.5" bestFit="1" customWidth="1"/>
    <col min="2248" max="2248" width="9.5" bestFit="1" customWidth="1"/>
    <col min="2249" max="2249" width="15.83203125" bestFit="1" customWidth="1"/>
    <col min="2250" max="2250" width="9.5" bestFit="1" customWidth="1"/>
    <col min="2251" max="2251" width="14.6640625" bestFit="1" customWidth="1"/>
    <col min="2252" max="2252" width="9.5" bestFit="1" customWidth="1"/>
    <col min="2253" max="2253" width="14.6640625" bestFit="1" customWidth="1"/>
    <col min="2254" max="2254" width="9.5" bestFit="1" customWidth="1"/>
    <col min="2255" max="2255" width="14.1640625" bestFit="1" customWidth="1"/>
    <col min="2256" max="2256" width="9.5" bestFit="1" customWidth="1"/>
    <col min="2257" max="2257" width="14.6640625" bestFit="1" customWidth="1"/>
    <col min="2258" max="2258" width="9.5" bestFit="1" customWidth="1"/>
    <col min="2259" max="2259" width="14.6640625" bestFit="1" customWidth="1"/>
    <col min="2260" max="2260" width="6.5" bestFit="1" customWidth="1"/>
    <col min="2261" max="2261" width="9.5" bestFit="1" customWidth="1"/>
    <col min="2262" max="2262" width="15.5" bestFit="1" customWidth="1"/>
    <col min="2263" max="2263" width="9.5" bestFit="1" customWidth="1"/>
    <col min="2264" max="2264" width="7" bestFit="1" customWidth="1"/>
    <col min="2265" max="2265" width="9.5" bestFit="1" customWidth="1"/>
    <col min="2266" max="2266" width="16.1640625" bestFit="1" customWidth="1"/>
    <col min="2267" max="2267" width="9.5" bestFit="1" customWidth="1"/>
    <col min="2268" max="2268" width="18.5" bestFit="1" customWidth="1"/>
    <col min="2269" max="2269" width="9.5" bestFit="1" customWidth="1"/>
    <col min="2270" max="2270" width="18.5" bestFit="1" customWidth="1"/>
    <col min="2271" max="2271" width="9.5" bestFit="1" customWidth="1"/>
    <col min="2272" max="2272" width="11.5" bestFit="1" customWidth="1"/>
    <col min="2273" max="2273" width="9.5" bestFit="1" customWidth="1"/>
    <col min="2274" max="2274" width="14.1640625" bestFit="1" customWidth="1"/>
    <col min="2275" max="2275" width="9.5" bestFit="1" customWidth="1"/>
    <col min="2276" max="2276" width="16.1640625" bestFit="1" customWidth="1"/>
    <col min="2277" max="2277" width="9.5" bestFit="1" customWidth="1"/>
    <col min="2278" max="2278" width="14.1640625" bestFit="1" customWidth="1"/>
    <col min="2279" max="2279" width="6.5" bestFit="1" customWidth="1"/>
    <col min="2280" max="2280" width="9.5" bestFit="1" customWidth="1"/>
    <col min="2281" max="2281" width="7" bestFit="1" customWidth="1"/>
    <col min="2282" max="2282" width="9.5" bestFit="1" customWidth="1"/>
    <col min="2283" max="2283" width="11.5" bestFit="1" customWidth="1"/>
    <col min="2284" max="2286" width="9.5" bestFit="1" customWidth="1"/>
    <col min="2287" max="2287" width="18.5" bestFit="1" customWidth="1"/>
    <col min="2288" max="2290" width="9.5" bestFit="1" customWidth="1"/>
    <col min="2291" max="2291" width="11.5" bestFit="1" customWidth="1"/>
    <col min="2292" max="2292" width="9.5" bestFit="1" customWidth="1"/>
    <col min="2293" max="2293" width="14.6640625" bestFit="1" customWidth="1"/>
    <col min="2294" max="2294" width="9.5" bestFit="1" customWidth="1"/>
    <col min="2295" max="2295" width="15.83203125" bestFit="1" customWidth="1"/>
    <col min="2296" max="2296" width="9.5" bestFit="1" customWidth="1"/>
    <col min="2297" max="2297" width="16.6640625" bestFit="1" customWidth="1"/>
    <col min="2298" max="2298" width="9.5" bestFit="1" customWidth="1"/>
    <col min="2299" max="2299" width="15.5" bestFit="1" customWidth="1"/>
    <col min="2300" max="2300" width="9.5" bestFit="1" customWidth="1"/>
    <col min="2301" max="2301" width="7" bestFit="1" customWidth="1"/>
    <col min="2302" max="2302" width="9.5" bestFit="1" customWidth="1"/>
    <col min="2303" max="2303" width="14.1640625" bestFit="1" customWidth="1"/>
    <col min="2304" max="2304" width="9.5" bestFit="1" customWidth="1"/>
    <col min="2305" max="2305" width="16.6640625" bestFit="1" customWidth="1"/>
    <col min="2306" max="2306" width="9.5" bestFit="1" customWidth="1"/>
    <col min="2307" max="2307" width="15.83203125" bestFit="1" customWidth="1"/>
    <col min="2308" max="2308" width="9.5" bestFit="1" customWidth="1"/>
    <col min="2309" max="2309" width="16.1640625" bestFit="1" customWidth="1"/>
    <col min="2310" max="2310" width="9.5" bestFit="1" customWidth="1"/>
    <col min="2311" max="2311" width="16.6640625" bestFit="1" customWidth="1"/>
    <col min="2312" max="2312" width="9.5" bestFit="1" customWidth="1"/>
    <col min="2313" max="2313" width="7" bestFit="1" customWidth="1"/>
    <col min="2314" max="2314" width="9.5" bestFit="1" customWidth="1"/>
    <col min="2315" max="2315" width="15.5" bestFit="1" customWidth="1"/>
    <col min="2316" max="2316" width="9.5" bestFit="1" customWidth="1"/>
    <col min="2317" max="2317" width="7" bestFit="1" customWidth="1"/>
    <col min="2318" max="2318" width="9.5" bestFit="1" customWidth="1"/>
    <col min="2319" max="2319" width="7" bestFit="1" customWidth="1"/>
    <col min="2320" max="2320" width="9.5" bestFit="1" customWidth="1"/>
    <col min="2321" max="2321" width="16.1640625" bestFit="1" customWidth="1"/>
    <col min="2322" max="2322" width="9.5" bestFit="1" customWidth="1"/>
    <col min="2323" max="2323" width="12.5" bestFit="1" customWidth="1"/>
    <col min="2324" max="2324" width="9.5" bestFit="1" customWidth="1"/>
    <col min="2325" max="2325" width="18.5" bestFit="1" customWidth="1"/>
    <col min="2326" max="2326" width="9.5" bestFit="1" customWidth="1"/>
    <col min="2327" max="2327" width="14.1640625" bestFit="1" customWidth="1"/>
    <col min="2328" max="2328" width="6.5" bestFit="1" customWidth="1"/>
    <col min="2329" max="2331" width="9.5" bestFit="1" customWidth="1"/>
    <col min="2332" max="2332" width="16.6640625" bestFit="1" customWidth="1"/>
    <col min="2333" max="2333" width="9.5" bestFit="1" customWidth="1"/>
    <col min="2334" max="2334" width="18.5" bestFit="1" customWidth="1"/>
    <col min="2335" max="2335" width="9.5" bestFit="1" customWidth="1"/>
    <col min="2336" max="2336" width="7" bestFit="1" customWidth="1"/>
    <col min="2337" max="2337" width="9.5" bestFit="1" customWidth="1"/>
    <col min="2338" max="2338" width="14.1640625" bestFit="1" customWidth="1"/>
    <col min="2339" max="2339" width="9.5" bestFit="1" customWidth="1"/>
    <col min="2340" max="2340" width="13.5" bestFit="1" customWidth="1"/>
    <col min="2341" max="2341" width="9.5" bestFit="1" customWidth="1"/>
    <col min="2342" max="2342" width="15.5" bestFit="1" customWidth="1"/>
    <col min="2343" max="2343" width="6.5" bestFit="1" customWidth="1"/>
    <col min="2344" max="2344" width="9.5" bestFit="1" customWidth="1"/>
    <col min="2345" max="2345" width="15.83203125" bestFit="1" customWidth="1"/>
    <col min="2346" max="2346" width="9.5" bestFit="1" customWidth="1"/>
    <col min="2347" max="2347" width="14.6640625" bestFit="1" customWidth="1"/>
    <col min="2348" max="2348" width="9.5" bestFit="1" customWidth="1"/>
    <col min="2349" max="2349" width="16.1640625" bestFit="1" customWidth="1"/>
    <col min="2350" max="2350" width="9.5" bestFit="1" customWidth="1"/>
    <col min="2351" max="2351" width="18.5" bestFit="1" customWidth="1"/>
    <col min="2352" max="2352" width="9.5" bestFit="1" customWidth="1"/>
    <col min="2353" max="2353" width="14.1640625" bestFit="1" customWidth="1"/>
    <col min="2354" max="2354" width="9.5" bestFit="1" customWidth="1"/>
    <col min="2355" max="2355" width="11.5" bestFit="1" customWidth="1"/>
    <col min="2356" max="2356" width="9.5" bestFit="1" customWidth="1"/>
    <col min="2357" max="2357" width="16.6640625" bestFit="1" customWidth="1"/>
    <col min="2358" max="2358" width="9.5" bestFit="1" customWidth="1"/>
    <col min="2359" max="2359" width="16.6640625" bestFit="1" customWidth="1"/>
    <col min="2360" max="2360" width="9.5" bestFit="1" customWidth="1"/>
    <col min="2361" max="2361" width="7" bestFit="1" customWidth="1"/>
    <col min="2362" max="2362" width="9.5" bestFit="1" customWidth="1"/>
    <col min="2363" max="2363" width="14.6640625" bestFit="1" customWidth="1"/>
    <col min="2364" max="2364" width="9.5" bestFit="1" customWidth="1"/>
    <col min="2365" max="2365" width="15.5" bestFit="1" customWidth="1"/>
    <col min="2366" max="2366" width="9.5" bestFit="1" customWidth="1"/>
    <col min="2367" max="2367" width="16.1640625" bestFit="1" customWidth="1"/>
    <col min="2368" max="2368" width="9.5" bestFit="1" customWidth="1"/>
    <col min="2369" max="2369" width="14.6640625" bestFit="1" customWidth="1"/>
    <col min="2370" max="2370" width="9.5" bestFit="1" customWidth="1"/>
    <col min="2371" max="2371" width="7" bestFit="1" customWidth="1"/>
    <col min="2372" max="2372" width="9.5" bestFit="1" customWidth="1"/>
    <col min="2373" max="2373" width="15.83203125" bestFit="1" customWidth="1"/>
    <col min="2374" max="2374" width="6.5" bestFit="1" customWidth="1"/>
    <col min="2375" max="2375" width="9.5" bestFit="1" customWidth="1"/>
    <col min="2376" max="2376" width="11.5" bestFit="1" customWidth="1"/>
    <col min="2377" max="2377" width="9.5" bestFit="1" customWidth="1"/>
    <col min="2378" max="2378" width="14.6640625" bestFit="1" customWidth="1"/>
    <col min="2379" max="2379" width="6.5" bestFit="1" customWidth="1"/>
    <col min="2380" max="2380" width="9.5" bestFit="1" customWidth="1"/>
    <col min="2381" max="2381" width="7" bestFit="1" customWidth="1"/>
    <col min="2382" max="2382" width="9.5" bestFit="1" customWidth="1"/>
    <col min="2383" max="2383" width="15.83203125" bestFit="1" customWidth="1"/>
    <col min="2384" max="2384" width="6.5" bestFit="1" customWidth="1"/>
    <col min="2385" max="2385" width="9.5" bestFit="1" customWidth="1"/>
    <col min="2386" max="2386" width="18.5" bestFit="1" customWidth="1"/>
    <col min="2387" max="2387" width="9.5" bestFit="1" customWidth="1"/>
    <col min="2388" max="2388" width="14.6640625" bestFit="1" customWidth="1"/>
    <col min="2389" max="2391" width="9.5" bestFit="1" customWidth="1"/>
    <col min="2392" max="2392" width="7" bestFit="1" customWidth="1"/>
    <col min="2393" max="2393" width="9.5" bestFit="1" customWidth="1"/>
    <col min="2394" max="2394" width="12.5" bestFit="1" customWidth="1"/>
    <col min="2395" max="2395" width="9.5" bestFit="1" customWidth="1"/>
    <col min="2396" max="2396" width="11.5" bestFit="1" customWidth="1"/>
    <col min="2397" max="2397" width="9.5" bestFit="1" customWidth="1"/>
    <col min="2398" max="2398" width="18.5" bestFit="1" customWidth="1"/>
    <col min="2399" max="2399" width="6.5" bestFit="1" customWidth="1"/>
    <col min="2400" max="2400" width="9.5" bestFit="1" customWidth="1"/>
    <col min="2401" max="2401" width="15.5" bestFit="1" customWidth="1"/>
    <col min="2402" max="2402" width="9.5" bestFit="1" customWidth="1"/>
    <col min="2403" max="2403" width="16.1640625" bestFit="1" customWidth="1"/>
    <col min="2404" max="2404" width="9.5" bestFit="1" customWidth="1"/>
    <col min="2405" max="2405" width="14.6640625" bestFit="1" customWidth="1"/>
    <col min="2406" max="2406" width="6.5" bestFit="1" customWidth="1"/>
    <col min="2407" max="2407" width="9.5" bestFit="1" customWidth="1"/>
    <col min="2408" max="2408" width="14.1640625" bestFit="1" customWidth="1"/>
    <col min="2409" max="2409" width="9.5" bestFit="1" customWidth="1"/>
    <col min="2410" max="2410" width="15.83203125" bestFit="1" customWidth="1"/>
    <col min="2411" max="2412" width="9.5" bestFit="1" customWidth="1"/>
    <col min="2413" max="2413" width="6.5" bestFit="1" customWidth="1"/>
    <col min="2414" max="2414" width="9.5" bestFit="1" customWidth="1"/>
    <col min="2415" max="2415" width="16.1640625" bestFit="1" customWidth="1"/>
    <col min="2416" max="2418" width="9.5" bestFit="1" customWidth="1"/>
    <col min="2419" max="2419" width="15.83203125" bestFit="1" customWidth="1"/>
    <col min="2420" max="2420" width="6.5" bestFit="1" customWidth="1"/>
    <col min="2421" max="2421" width="9.5" bestFit="1" customWidth="1"/>
    <col min="2422" max="2422" width="14.6640625" bestFit="1" customWidth="1"/>
    <col min="2423" max="2423" width="9.5" bestFit="1" customWidth="1"/>
    <col min="2424" max="2424" width="7" bestFit="1" customWidth="1"/>
    <col min="2425" max="2425" width="9.5" bestFit="1" customWidth="1"/>
    <col min="2426" max="2426" width="15.5" bestFit="1" customWidth="1"/>
    <col min="2427" max="2427" width="9.5" bestFit="1" customWidth="1"/>
    <col min="2428" max="2428" width="16.1640625" bestFit="1" customWidth="1"/>
    <col min="2429" max="2429" width="9.5" bestFit="1" customWidth="1"/>
    <col min="2430" max="2430" width="15.83203125" bestFit="1" customWidth="1"/>
    <col min="2431" max="2431" width="9.5" bestFit="1" customWidth="1"/>
    <col min="2432" max="2432" width="11.5" bestFit="1" customWidth="1"/>
    <col min="2433" max="2433" width="9.5" bestFit="1" customWidth="1"/>
    <col min="2434" max="2434" width="18.5" bestFit="1" customWidth="1"/>
    <col min="2435" max="2435" width="9.5" bestFit="1" customWidth="1"/>
    <col min="2436" max="2436" width="7" bestFit="1" customWidth="1"/>
    <col min="2437" max="2437" width="9.5" bestFit="1" customWidth="1"/>
    <col min="2438" max="2438" width="18.5" bestFit="1" customWidth="1"/>
    <col min="2439" max="2439" width="9.5" bestFit="1" customWidth="1"/>
    <col min="2440" max="2440" width="18.5" bestFit="1" customWidth="1"/>
    <col min="2441" max="2441" width="6.5" bestFit="1" customWidth="1"/>
    <col min="2442" max="2442" width="9.5" bestFit="1" customWidth="1"/>
    <col min="2443" max="2443" width="15.5" bestFit="1" customWidth="1"/>
    <col min="2444" max="2444" width="9.5" bestFit="1" customWidth="1"/>
    <col min="2445" max="2445" width="12.5" bestFit="1" customWidth="1"/>
    <col min="2446" max="2446" width="9.5" bestFit="1" customWidth="1"/>
    <col min="2447" max="2447" width="14.1640625" bestFit="1" customWidth="1"/>
    <col min="2448" max="2448" width="6.5" bestFit="1" customWidth="1"/>
    <col min="2449" max="2449" width="9.5" bestFit="1" customWidth="1"/>
    <col min="2450" max="2450" width="14.6640625" bestFit="1" customWidth="1"/>
    <col min="2451" max="2451" width="9.5" bestFit="1" customWidth="1"/>
    <col min="2452" max="2452" width="16.6640625" bestFit="1" customWidth="1"/>
    <col min="2453" max="2453" width="9.5" bestFit="1" customWidth="1"/>
    <col min="2454" max="2454" width="11.5" bestFit="1" customWidth="1"/>
    <col min="2455" max="2455" width="9.5" bestFit="1" customWidth="1"/>
    <col min="2456" max="2456" width="16.1640625" bestFit="1" customWidth="1"/>
    <col min="2457" max="2457" width="6.5" bestFit="1" customWidth="1"/>
    <col min="2458" max="2458" width="9.5" bestFit="1" customWidth="1"/>
    <col min="2459" max="2459" width="18.5" bestFit="1" customWidth="1"/>
    <col min="2460" max="2460" width="9.5" bestFit="1" customWidth="1"/>
    <col min="2461" max="2461" width="18.5" bestFit="1" customWidth="1"/>
    <col min="2462" max="2462" width="9.5" bestFit="1" customWidth="1"/>
    <col min="2463" max="2463" width="16.1640625" bestFit="1" customWidth="1"/>
    <col min="2464" max="2464" width="9.5" bestFit="1" customWidth="1"/>
    <col min="2465" max="2465" width="15.83203125" bestFit="1" customWidth="1"/>
    <col min="2466" max="2466" width="9.5" bestFit="1" customWidth="1"/>
    <col min="2467" max="2467" width="16.6640625" bestFit="1" customWidth="1"/>
    <col min="2468" max="2468" width="9.5" bestFit="1" customWidth="1"/>
    <col min="2469" max="2469" width="16.6640625" bestFit="1" customWidth="1"/>
    <col min="2470" max="2470" width="6.5" bestFit="1" customWidth="1"/>
    <col min="2471" max="2471" width="9.5" bestFit="1" customWidth="1"/>
    <col min="2472" max="2472" width="15.83203125" bestFit="1" customWidth="1"/>
    <col min="2473" max="2473" width="9.5" bestFit="1" customWidth="1"/>
    <col min="2474" max="2474" width="12.5" bestFit="1" customWidth="1"/>
    <col min="2475" max="2475" width="9.5" bestFit="1" customWidth="1"/>
    <col min="2476" max="2476" width="16.6640625" bestFit="1" customWidth="1"/>
    <col min="2477" max="2477" width="9.5" bestFit="1" customWidth="1"/>
    <col min="2478" max="2478" width="7" bestFit="1" customWidth="1"/>
    <col min="2479" max="2479" width="9.5" bestFit="1" customWidth="1"/>
    <col min="2480" max="2480" width="14.1640625" bestFit="1" customWidth="1"/>
    <col min="2481" max="2481" width="9.5" bestFit="1" customWidth="1"/>
    <col min="2482" max="2482" width="14.1640625" bestFit="1" customWidth="1"/>
    <col min="2483" max="2483" width="9.5" bestFit="1" customWidth="1"/>
    <col min="2484" max="2484" width="7" bestFit="1" customWidth="1"/>
    <col min="2485" max="2485" width="9.5" bestFit="1" customWidth="1"/>
    <col min="2486" max="2486" width="14.1640625" bestFit="1" customWidth="1"/>
    <col min="2487" max="2487" width="9.5" bestFit="1" customWidth="1"/>
    <col min="2488" max="2488" width="13.5" bestFit="1" customWidth="1"/>
    <col min="2489" max="2489" width="9.5" bestFit="1" customWidth="1"/>
    <col min="2490" max="2490" width="18.5" bestFit="1" customWidth="1"/>
    <col min="2491" max="2491" width="9.5" bestFit="1" customWidth="1"/>
    <col min="2492" max="2492" width="11.5" bestFit="1" customWidth="1"/>
    <col min="2493" max="2493" width="9.5" bestFit="1" customWidth="1"/>
    <col min="2494" max="2494" width="14.6640625" bestFit="1" customWidth="1"/>
    <col min="2495" max="2495" width="9.5" bestFit="1" customWidth="1"/>
    <col min="2496" max="2496" width="7" bestFit="1" customWidth="1"/>
    <col min="2497" max="2497" width="9.5" bestFit="1" customWidth="1"/>
    <col min="2498" max="2498" width="14.1640625" bestFit="1" customWidth="1"/>
    <col min="2499" max="2499" width="9.5" bestFit="1" customWidth="1"/>
    <col min="2500" max="2500" width="15.83203125" bestFit="1" customWidth="1"/>
    <col min="2501" max="2501" width="6.5" bestFit="1" customWidth="1"/>
    <col min="2502" max="2502" width="9.5" bestFit="1" customWidth="1"/>
    <col min="2503" max="2503" width="15.5" bestFit="1" customWidth="1"/>
    <col min="2504" max="2504" width="9.5" bestFit="1" customWidth="1"/>
    <col min="2505" max="2505" width="16.1640625" bestFit="1" customWidth="1"/>
    <col min="2506" max="2506" width="9.5" bestFit="1" customWidth="1"/>
    <col min="2507" max="2507" width="18.5" bestFit="1" customWidth="1"/>
    <col min="2508" max="2508" width="9.5" bestFit="1" customWidth="1"/>
    <col min="2509" max="2509" width="12.5" bestFit="1" customWidth="1"/>
    <col min="2510" max="2510" width="9.5" bestFit="1" customWidth="1"/>
    <col min="2511" max="2511" width="16.1640625" bestFit="1" customWidth="1"/>
    <col min="2512" max="2512" width="9.5" bestFit="1" customWidth="1"/>
    <col min="2513" max="2513" width="16.1640625" bestFit="1" customWidth="1"/>
    <col min="2514" max="2514" width="9.5" bestFit="1" customWidth="1"/>
    <col min="2515" max="2515" width="14.6640625" bestFit="1" customWidth="1"/>
    <col min="2516" max="2516" width="6.5" bestFit="1" customWidth="1"/>
    <col min="2517" max="2517" width="9.5" bestFit="1" customWidth="1"/>
    <col min="2518" max="2518" width="14.1640625" bestFit="1" customWidth="1"/>
    <col min="2519" max="2519" width="9.5" bestFit="1" customWidth="1"/>
    <col min="2520" max="2520" width="16.1640625" bestFit="1" customWidth="1"/>
    <col min="2521" max="2521" width="6.5" bestFit="1" customWidth="1"/>
    <col min="2522" max="2522" width="9.5" bestFit="1" customWidth="1"/>
    <col min="2523" max="2523" width="7" bestFit="1" customWidth="1"/>
    <col min="2524" max="2524" width="9.5" bestFit="1" customWidth="1"/>
    <col min="2525" max="2525" width="13.5" bestFit="1" customWidth="1"/>
    <col min="2526" max="2526" width="6.5" bestFit="1" customWidth="1"/>
    <col min="2527" max="2527" width="9.5" bestFit="1" customWidth="1"/>
    <col min="2528" max="2528" width="14.1640625" bestFit="1" customWidth="1"/>
    <col min="2529" max="2529" width="9.5" bestFit="1" customWidth="1"/>
    <col min="2530" max="2530" width="15.83203125" bestFit="1" customWidth="1"/>
    <col min="2531" max="2531" width="6.5" bestFit="1" customWidth="1"/>
    <col min="2532" max="2532" width="9.5" bestFit="1" customWidth="1"/>
    <col min="2533" max="2533" width="11.5" bestFit="1" customWidth="1"/>
    <col min="2534" max="2534" width="6.5" bestFit="1" customWidth="1"/>
    <col min="2535" max="2535" width="9.5" bestFit="1" customWidth="1"/>
    <col min="2536" max="2536" width="18.5" bestFit="1" customWidth="1"/>
    <col min="2537" max="2537" width="9.5" bestFit="1" customWidth="1"/>
    <col min="2538" max="2538" width="16.6640625" bestFit="1" customWidth="1"/>
    <col min="2539" max="2539" width="6.5" bestFit="1" customWidth="1"/>
    <col min="2540" max="2540" width="9.5" bestFit="1" customWidth="1"/>
    <col min="2541" max="2541" width="7" bestFit="1" customWidth="1"/>
    <col min="2542" max="2542" width="9.5" bestFit="1" customWidth="1"/>
    <col min="2543" max="2543" width="15.5" bestFit="1" customWidth="1"/>
    <col min="2544" max="2544" width="9.5" bestFit="1" customWidth="1"/>
    <col min="2545" max="2545" width="16.1640625" bestFit="1" customWidth="1"/>
    <col min="2546" max="2546" width="9.5" bestFit="1" customWidth="1"/>
    <col min="2547" max="2547" width="16.1640625" bestFit="1" customWidth="1"/>
    <col min="2548" max="2548" width="9.5" bestFit="1" customWidth="1"/>
    <col min="2549" max="2549" width="15.5" bestFit="1" customWidth="1"/>
    <col min="2550" max="2550" width="9.5" bestFit="1" customWidth="1"/>
    <col min="2551" max="2551" width="13.5" bestFit="1" customWidth="1"/>
    <col min="2552" max="2552" width="9.5" bestFit="1" customWidth="1"/>
    <col min="2553" max="2553" width="13.5" bestFit="1" customWidth="1"/>
    <col min="2554" max="2554" width="9.5" bestFit="1" customWidth="1"/>
    <col min="2555" max="2555" width="11.5" bestFit="1" customWidth="1"/>
    <col min="2556" max="2556" width="9.5" bestFit="1" customWidth="1"/>
    <col min="2557" max="2557" width="14.1640625" bestFit="1" customWidth="1"/>
    <col min="2558" max="2558" width="9.5" bestFit="1" customWidth="1"/>
    <col min="2559" max="2559" width="16.1640625" bestFit="1" customWidth="1"/>
    <col min="2560" max="2560" width="9.5" bestFit="1" customWidth="1"/>
    <col min="2561" max="2561" width="7" bestFit="1" customWidth="1"/>
    <col min="2562" max="2562" width="9.5" bestFit="1" customWidth="1"/>
    <col min="2563" max="2563" width="14.1640625" bestFit="1" customWidth="1"/>
    <col min="2564" max="2564" width="6.5" bestFit="1" customWidth="1"/>
    <col min="2565" max="2565" width="9.5" bestFit="1" customWidth="1"/>
    <col min="2566" max="2566" width="11.5" bestFit="1" customWidth="1"/>
    <col min="2567" max="2567" width="9.5" bestFit="1" customWidth="1"/>
    <col min="2568" max="2568" width="16.1640625" bestFit="1" customWidth="1"/>
    <col min="2569" max="2569" width="9.5" bestFit="1" customWidth="1"/>
    <col min="2570" max="2570" width="16.1640625" bestFit="1" customWidth="1"/>
    <col min="2571" max="2571" width="9.5" bestFit="1" customWidth="1"/>
    <col min="2572" max="2572" width="14.6640625" bestFit="1" customWidth="1"/>
    <col min="2573" max="2573" width="9.5" bestFit="1" customWidth="1"/>
    <col min="2574" max="2574" width="16.1640625" bestFit="1" customWidth="1"/>
    <col min="2575" max="2575" width="9.5" bestFit="1" customWidth="1"/>
    <col min="2576" max="2576" width="7" bestFit="1" customWidth="1"/>
    <col min="2577" max="2577" width="9.5" bestFit="1" customWidth="1"/>
    <col min="2578" max="2578" width="15.83203125" bestFit="1" customWidth="1"/>
    <col min="2579" max="2579" width="6.5" bestFit="1" customWidth="1"/>
    <col min="2580" max="2580" width="9.5" bestFit="1" customWidth="1"/>
    <col min="2581" max="2581" width="7" bestFit="1" customWidth="1"/>
    <col min="2582" max="2582" width="9.5" bestFit="1" customWidth="1"/>
    <col min="2583" max="2583" width="16.6640625" bestFit="1" customWidth="1"/>
    <col min="2584" max="2584" width="6.5" bestFit="1" customWidth="1"/>
    <col min="2585" max="2585" width="9.5" bestFit="1" customWidth="1"/>
    <col min="2586" max="2586" width="18.5" bestFit="1" customWidth="1"/>
    <col min="2587" max="2587" width="9.5" bestFit="1" customWidth="1"/>
    <col min="2588" max="2588" width="14.6640625" bestFit="1" customWidth="1"/>
    <col min="2589" max="2589" width="9.5" bestFit="1" customWidth="1"/>
    <col min="2590" max="2590" width="16.1640625" bestFit="1" customWidth="1"/>
    <col min="2591" max="2591" width="9.5" bestFit="1" customWidth="1"/>
    <col min="2592" max="2592" width="15.5" bestFit="1" customWidth="1"/>
    <col min="2593" max="2593" width="6.5" bestFit="1" customWidth="1"/>
    <col min="2594" max="2594" width="9.5" bestFit="1" customWidth="1"/>
    <col min="2595" max="2595" width="14.1640625" bestFit="1" customWidth="1"/>
    <col min="2596" max="2596" width="9.5" bestFit="1" customWidth="1"/>
    <col min="2597" max="2597" width="18.5" bestFit="1" customWidth="1"/>
    <col min="2598" max="2598" width="9.5" bestFit="1" customWidth="1"/>
    <col min="2599" max="2599" width="14.1640625" bestFit="1" customWidth="1"/>
    <col min="2600" max="2600" width="9.5" bestFit="1" customWidth="1"/>
    <col min="2601" max="2601" width="7" bestFit="1" customWidth="1"/>
    <col min="2602" max="2602" width="9.5" bestFit="1" customWidth="1"/>
    <col min="2603" max="2603" width="7" bestFit="1" customWidth="1"/>
    <col min="2604" max="2604" width="9.5" bestFit="1" customWidth="1"/>
    <col min="2605" max="2605" width="13.5" bestFit="1" customWidth="1"/>
    <col min="2606" max="2606" width="9.5" bestFit="1" customWidth="1"/>
    <col min="2607" max="2607" width="16.1640625" bestFit="1" customWidth="1"/>
    <col min="2608" max="2610" width="9.5" bestFit="1" customWidth="1"/>
    <col min="2611" max="2611" width="12.5" bestFit="1" customWidth="1"/>
    <col min="2612" max="2612" width="9.5" bestFit="1" customWidth="1"/>
    <col min="2613" max="2613" width="16.6640625" bestFit="1" customWidth="1"/>
    <col min="2614" max="2614" width="9.5" bestFit="1" customWidth="1"/>
    <col min="2615" max="2615" width="15.83203125" bestFit="1" customWidth="1"/>
    <col min="2616" max="2616" width="9.5" bestFit="1" customWidth="1"/>
    <col min="2617" max="2617" width="7" bestFit="1" customWidth="1"/>
    <col min="2618" max="2618" width="9.5" bestFit="1" customWidth="1"/>
    <col min="2619" max="2619" width="14.1640625" bestFit="1" customWidth="1"/>
    <col min="2620" max="2620" width="9.5" bestFit="1" customWidth="1"/>
    <col min="2621" max="2621" width="14.1640625" bestFit="1" customWidth="1"/>
    <col min="2622" max="2622" width="6.5" bestFit="1" customWidth="1"/>
    <col min="2623" max="2623" width="9.5" bestFit="1" customWidth="1"/>
    <col min="2624" max="2624" width="14.1640625" bestFit="1" customWidth="1"/>
    <col min="2625" max="2625" width="9.5" bestFit="1" customWidth="1"/>
    <col min="2626" max="2626" width="12.5" bestFit="1" customWidth="1"/>
    <col min="2627" max="2627" width="9.5" bestFit="1" customWidth="1"/>
    <col min="2628" max="2628" width="7" bestFit="1" customWidth="1"/>
    <col min="2629" max="2629" width="9.5" bestFit="1" customWidth="1"/>
    <col min="2630" max="2630" width="7" bestFit="1" customWidth="1"/>
    <col min="2631" max="2631" width="9.5" bestFit="1" customWidth="1"/>
    <col min="2632" max="2632" width="18.5" bestFit="1" customWidth="1"/>
    <col min="2633" max="2633" width="6.5" bestFit="1" customWidth="1"/>
    <col min="2634" max="2634" width="9.5" bestFit="1" customWidth="1"/>
    <col min="2635" max="2635" width="18.5" bestFit="1" customWidth="1"/>
    <col min="2636" max="2636" width="9.5" bestFit="1" customWidth="1"/>
    <col min="2637" max="2637" width="7" bestFit="1" customWidth="1"/>
    <col min="2638" max="2638" width="9.5" bestFit="1" customWidth="1"/>
    <col min="2639" max="2639" width="14.6640625" bestFit="1" customWidth="1"/>
    <col min="2640" max="2640" width="9.5" bestFit="1" customWidth="1"/>
    <col min="2641" max="2641" width="15.83203125" bestFit="1" customWidth="1"/>
    <col min="2642" max="2642" width="9.5" bestFit="1" customWidth="1"/>
    <col min="2643" max="2643" width="14.6640625" bestFit="1" customWidth="1"/>
    <col min="2644" max="2644" width="9.5" bestFit="1" customWidth="1"/>
    <col min="2645" max="2645" width="7" bestFit="1" customWidth="1"/>
    <col min="2646" max="2648" width="9.5" bestFit="1" customWidth="1"/>
    <col min="2649" max="2649" width="12.5" bestFit="1" customWidth="1"/>
    <col min="2650" max="2650" width="9.5" bestFit="1" customWidth="1"/>
    <col min="2651" max="2651" width="14.6640625" bestFit="1" customWidth="1"/>
    <col min="2652" max="2652" width="9.5" bestFit="1" customWidth="1"/>
    <col min="2653" max="2653" width="7" bestFit="1" customWidth="1"/>
    <col min="2654" max="2654" width="9.5" bestFit="1" customWidth="1"/>
    <col min="2655" max="2655" width="15.83203125" bestFit="1" customWidth="1"/>
    <col min="2656" max="2656" width="9.5" bestFit="1" customWidth="1"/>
    <col min="2657" max="2657" width="15.5" bestFit="1" customWidth="1"/>
    <col min="2658" max="2658" width="9.5" bestFit="1" customWidth="1"/>
    <col min="2659" max="2659" width="16.1640625" bestFit="1" customWidth="1"/>
    <col min="2660" max="2660" width="9.5" bestFit="1" customWidth="1"/>
    <col min="2661" max="2661" width="15.5" bestFit="1" customWidth="1"/>
    <col min="2662" max="2662" width="9.5" bestFit="1" customWidth="1"/>
    <col min="2663" max="2663" width="14.1640625" bestFit="1" customWidth="1"/>
    <col min="2664" max="2664" width="9.5" bestFit="1" customWidth="1"/>
    <col min="2665" max="2665" width="11.5" bestFit="1" customWidth="1"/>
    <col min="2666" max="2666" width="9.5" bestFit="1" customWidth="1"/>
    <col min="2667" max="2667" width="7" bestFit="1" customWidth="1"/>
    <col min="2668" max="2668" width="9.5" bestFit="1" customWidth="1"/>
    <col min="2669" max="2669" width="14.1640625" bestFit="1" customWidth="1"/>
    <col min="2670" max="2670" width="9.5" bestFit="1" customWidth="1"/>
    <col min="2671" max="2671" width="15.5" bestFit="1" customWidth="1"/>
    <col min="2672" max="2672" width="9.5" bestFit="1" customWidth="1"/>
    <col min="2673" max="2673" width="13.5" bestFit="1" customWidth="1"/>
    <col min="2674" max="2674" width="9.5" bestFit="1" customWidth="1"/>
    <col min="2675" max="2675" width="15.5" bestFit="1" customWidth="1"/>
    <col min="2676" max="2676" width="9.5" bestFit="1" customWidth="1"/>
    <col min="2677" max="2677" width="18.5" bestFit="1" customWidth="1"/>
    <col min="2678" max="2678" width="9.5" bestFit="1" customWidth="1"/>
    <col min="2679" max="2679" width="16.1640625" bestFit="1" customWidth="1"/>
    <col min="2680" max="2680" width="9.5" bestFit="1" customWidth="1"/>
    <col min="2681" max="2681" width="18.5" bestFit="1" customWidth="1"/>
    <col min="2682" max="2682" width="9.5" bestFit="1" customWidth="1"/>
    <col min="2683" max="2683" width="14.1640625" bestFit="1" customWidth="1"/>
    <col min="2684" max="2684" width="6.5" bestFit="1" customWidth="1"/>
    <col min="2685" max="2685" width="9.5" bestFit="1" customWidth="1"/>
    <col min="2686" max="2686" width="18.5" bestFit="1" customWidth="1"/>
    <col min="2687" max="2689" width="9.5" bestFit="1" customWidth="1"/>
    <col min="2690" max="2690" width="13.5" bestFit="1" customWidth="1"/>
    <col min="2691" max="2691" width="9.5" bestFit="1" customWidth="1"/>
    <col min="2692" max="2692" width="11.5" bestFit="1" customWidth="1"/>
    <col min="2693" max="2693" width="9.5" bestFit="1" customWidth="1"/>
    <col min="2694" max="2694" width="15.83203125" bestFit="1" customWidth="1"/>
    <col min="2695" max="2695" width="9.5" bestFit="1" customWidth="1"/>
    <col min="2696" max="2696" width="13.5" bestFit="1" customWidth="1"/>
    <col min="2697" max="2697" width="9.5" bestFit="1" customWidth="1"/>
    <col min="2698" max="2698" width="14.6640625" bestFit="1" customWidth="1"/>
    <col min="2699" max="2699" width="9.5" bestFit="1" customWidth="1"/>
    <col min="2700" max="2700" width="16.6640625" bestFit="1" customWidth="1"/>
    <col min="2701" max="2701" width="9.5" bestFit="1" customWidth="1"/>
    <col min="2702" max="2702" width="16.6640625" bestFit="1" customWidth="1"/>
    <col min="2703" max="2703" width="6.5" bestFit="1" customWidth="1"/>
    <col min="2704" max="2704" width="9.5" bestFit="1" customWidth="1"/>
    <col min="2705" max="2705" width="14.1640625" bestFit="1" customWidth="1"/>
    <col min="2706" max="2706" width="6.5" bestFit="1" customWidth="1"/>
    <col min="2707" max="2707" width="9.5" bestFit="1" customWidth="1"/>
    <col min="2708" max="2708" width="16.1640625" bestFit="1" customWidth="1"/>
    <col min="2709" max="2709" width="6.5" bestFit="1" customWidth="1"/>
    <col min="2710" max="2710" width="9.5" bestFit="1" customWidth="1"/>
    <col min="2711" max="2711" width="14.6640625" bestFit="1" customWidth="1"/>
    <col min="2712" max="2712" width="9.5" bestFit="1" customWidth="1"/>
    <col min="2713" max="2713" width="14.1640625" bestFit="1" customWidth="1"/>
    <col min="2714" max="2714" width="9.5" bestFit="1" customWidth="1"/>
    <col min="2715" max="2715" width="14.6640625" bestFit="1" customWidth="1"/>
    <col min="2716" max="2716" width="9.5" bestFit="1" customWidth="1"/>
    <col min="2717" max="2717" width="18.5" bestFit="1" customWidth="1"/>
    <col min="2718" max="2718" width="9.5" bestFit="1" customWidth="1"/>
    <col min="2719" max="2719" width="14.1640625" bestFit="1" customWidth="1"/>
    <col min="2720" max="2720" width="6.5" bestFit="1" customWidth="1"/>
    <col min="2721" max="2721" width="9.5" bestFit="1" customWidth="1"/>
    <col min="2722" max="2722" width="14.6640625" bestFit="1" customWidth="1"/>
    <col min="2723" max="2723" width="9.5" bestFit="1" customWidth="1"/>
    <col min="2724" max="2724" width="14.6640625" bestFit="1" customWidth="1"/>
    <col min="2725" max="2725" width="6.5" bestFit="1" customWidth="1"/>
    <col min="2726" max="2726" width="9.5" bestFit="1" customWidth="1"/>
    <col min="2727" max="2727" width="14.6640625" bestFit="1" customWidth="1"/>
    <col min="2728" max="2728" width="9.5" bestFit="1" customWidth="1"/>
    <col min="2729" max="2729" width="18.5" bestFit="1" customWidth="1"/>
    <col min="2730" max="2730" width="9.5" bestFit="1" customWidth="1"/>
    <col min="2731" max="2731" width="15.5" bestFit="1" customWidth="1"/>
    <col min="2732" max="2732" width="6.5" bestFit="1" customWidth="1"/>
    <col min="2733" max="2733" width="9.5" bestFit="1" customWidth="1"/>
    <col min="2734" max="2734" width="12.5" bestFit="1" customWidth="1"/>
    <col min="2735" max="2735" width="9.5" bestFit="1" customWidth="1"/>
    <col min="2736" max="2736" width="18.5" bestFit="1" customWidth="1"/>
    <col min="2737" max="2737" width="9.5" bestFit="1" customWidth="1"/>
    <col min="2738" max="2738" width="7" bestFit="1" customWidth="1"/>
    <col min="2739" max="2739" width="9.5" bestFit="1" customWidth="1"/>
    <col min="2740" max="2740" width="18.5" bestFit="1" customWidth="1"/>
    <col min="2741" max="2741" width="9.5" bestFit="1" customWidth="1"/>
    <col min="2742" max="2742" width="14.1640625" bestFit="1" customWidth="1"/>
    <col min="2743" max="2743" width="9.5" bestFit="1" customWidth="1"/>
    <col min="2744" max="2744" width="18.5" bestFit="1" customWidth="1"/>
    <col min="2745" max="2745" width="9.5" bestFit="1" customWidth="1"/>
    <col min="2746" max="2746" width="10.33203125" bestFit="1" customWidth="1"/>
    <col min="2747" max="2747" width="7" bestFit="1" customWidth="1"/>
    <col min="2748" max="2748" width="9.5" bestFit="1" customWidth="1"/>
    <col min="2749" max="2749" width="14.1640625" bestFit="1" customWidth="1"/>
    <col min="2750" max="2750" width="6.33203125" bestFit="1" customWidth="1"/>
    <col min="2751" max="2751" width="9.5" bestFit="1" customWidth="1"/>
    <col min="2752" max="2752" width="7" bestFit="1" customWidth="1"/>
    <col min="2753" max="2753" width="9.5" bestFit="1" customWidth="1"/>
    <col min="2754" max="2754" width="7" bestFit="1" customWidth="1"/>
    <col min="2755" max="2755" width="9.5" bestFit="1" customWidth="1"/>
    <col min="2756" max="2756" width="9.33203125" bestFit="1" customWidth="1"/>
    <col min="2757" max="2757" width="6.33203125" bestFit="1" customWidth="1"/>
    <col min="2758" max="2758" width="9.5" bestFit="1" customWidth="1"/>
    <col min="2759" max="2759" width="7" bestFit="1" customWidth="1"/>
    <col min="2760" max="2760" width="9.5" bestFit="1" customWidth="1"/>
    <col min="2761" max="2761" width="7" bestFit="1" customWidth="1"/>
    <col min="2762" max="2762" width="9.5" bestFit="1" customWidth="1"/>
    <col min="2763" max="2763" width="7" bestFit="1" customWidth="1"/>
    <col min="2764" max="2764" width="9.5" bestFit="1" customWidth="1"/>
    <col min="2765" max="2765" width="7" bestFit="1" customWidth="1"/>
    <col min="2766" max="2766" width="9.5" bestFit="1" customWidth="1"/>
    <col min="2767" max="2767" width="7" bestFit="1" customWidth="1"/>
    <col min="2768" max="2768" width="9.5" bestFit="1" customWidth="1"/>
    <col min="2769" max="2769" width="7" bestFit="1" customWidth="1"/>
    <col min="2770" max="2770" width="9.5" bestFit="1" customWidth="1"/>
    <col min="2771" max="2771" width="7" bestFit="1" customWidth="1"/>
    <col min="2772" max="2772" width="9.5" bestFit="1" customWidth="1"/>
    <col min="2773" max="2773" width="7" bestFit="1" customWidth="1"/>
    <col min="2774" max="2774" width="9.5" bestFit="1" customWidth="1"/>
    <col min="2775" max="2775" width="15" bestFit="1" customWidth="1"/>
    <col min="2776" max="2776" width="6.33203125" bestFit="1" customWidth="1"/>
    <col min="2777" max="2777" width="9.5" bestFit="1" customWidth="1"/>
    <col min="2778" max="2778" width="7" bestFit="1" customWidth="1"/>
    <col min="2779" max="2779" width="9.5" bestFit="1" customWidth="1"/>
    <col min="2780" max="2780" width="7" bestFit="1" customWidth="1"/>
    <col min="2781" max="2781" width="9.5" bestFit="1" customWidth="1"/>
    <col min="2782" max="2782" width="7" bestFit="1" customWidth="1"/>
    <col min="2783" max="2783" width="9.5" bestFit="1" customWidth="1"/>
    <col min="2784" max="2784" width="7" bestFit="1" customWidth="1"/>
    <col min="2785" max="2785" width="9.5" bestFit="1" customWidth="1"/>
    <col min="2786" max="2786" width="7" bestFit="1" customWidth="1"/>
    <col min="2787" max="2787" width="9.5" bestFit="1" customWidth="1"/>
    <col min="2788" max="2788" width="13.5" bestFit="1" customWidth="1"/>
    <col min="2789" max="2789" width="6.33203125" bestFit="1" customWidth="1"/>
    <col min="2790" max="2790" width="9.5" bestFit="1" customWidth="1"/>
    <col min="2791" max="2791" width="15" bestFit="1" customWidth="1"/>
    <col min="2792" max="2792" width="6.33203125" bestFit="1" customWidth="1"/>
    <col min="2793" max="2793" width="9.5" bestFit="1" customWidth="1"/>
    <col min="2794" max="2794" width="7" bestFit="1" customWidth="1"/>
    <col min="2795" max="2795" width="9.5" bestFit="1" customWidth="1"/>
    <col min="2796" max="2796" width="18.1640625" bestFit="1" customWidth="1"/>
    <col min="2797" max="2797" width="6.33203125" bestFit="1" customWidth="1"/>
    <col min="2798" max="2798" width="9.5" bestFit="1" customWidth="1"/>
    <col min="2799" max="2799" width="7" bestFit="1" customWidth="1"/>
    <col min="2800" max="2800" width="9.5" bestFit="1" customWidth="1"/>
    <col min="2801" max="2801" width="7" bestFit="1" customWidth="1"/>
    <col min="2802" max="2802" width="9.5" bestFit="1" customWidth="1"/>
    <col min="2803" max="2803" width="7" bestFit="1" customWidth="1"/>
    <col min="2804" max="2804" width="9.5" bestFit="1" customWidth="1"/>
    <col min="2805" max="2805" width="7" bestFit="1" customWidth="1"/>
    <col min="2806" max="2806" width="9.5" bestFit="1" customWidth="1"/>
    <col min="2807" max="2807" width="11.5" bestFit="1" customWidth="1"/>
    <col min="2808" max="2808" width="6.33203125" bestFit="1" customWidth="1"/>
    <col min="2809" max="2809" width="9.5" bestFit="1" customWidth="1"/>
    <col min="2810" max="2810" width="7" bestFit="1" customWidth="1"/>
    <col min="2811" max="2811" width="9.5" bestFit="1" customWidth="1"/>
    <col min="2812" max="2812" width="7" bestFit="1" customWidth="1"/>
    <col min="2813" max="2813" width="9.5" bestFit="1" customWidth="1"/>
    <col min="2814" max="2814" width="9.33203125" bestFit="1" customWidth="1"/>
    <col min="2815" max="2815" width="6.33203125" bestFit="1" customWidth="1"/>
    <col min="2816" max="2816" width="9.5" bestFit="1" customWidth="1"/>
    <col min="2817" max="2817" width="7" bestFit="1" customWidth="1"/>
    <col min="2818" max="2818" width="9.5" bestFit="1" customWidth="1"/>
    <col min="2819" max="2819" width="7" bestFit="1" customWidth="1"/>
    <col min="2820" max="2820" width="9.5" bestFit="1" customWidth="1"/>
    <col min="2821" max="2821" width="7" bestFit="1" customWidth="1"/>
    <col min="2822" max="2822" width="9.5" bestFit="1" customWidth="1"/>
    <col min="2823" max="2823" width="7" bestFit="1" customWidth="1"/>
    <col min="2824" max="2824" width="9.5" bestFit="1" customWidth="1"/>
    <col min="2825" max="2825" width="18.1640625" bestFit="1" customWidth="1"/>
    <col min="2826" max="2826" width="6.33203125" bestFit="1" customWidth="1"/>
    <col min="2827" max="2827" width="9.5" bestFit="1" customWidth="1"/>
    <col min="2828" max="2828" width="18.1640625" bestFit="1" customWidth="1"/>
    <col min="2829" max="2829" width="6.33203125" bestFit="1" customWidth="1"/>
    <col min="2830" max="2830" width="9.5" bestFit="1" customWidth="1"/>
    <col min="2831" max="2831" width="7" bestFit="1" customWidth="1"/>
    <col min="2832" max="2832" width="9.5" bestFit="1" customWidth="1"/>
    <col min="2833" max="2833" width="7" bestFit="1" customWidth="1"/>
    <col min="2834" max="2834" width="9.5" bestFit="1" customWidth="1"/>
    <col min="2835" max="2835" width="7" bestFit="1" customWidth="1"/>
    <col min="2836" max="2836" width="9.5" bestFit="1" customWidth="1"/>
    <col min="2837" max="2837" width="7" bestFit="1" customWidth="1"/>
    <col min="2838" max="2838" width="9.5" bestFit="1" customWidth="1"/>
    <col min="2839" max="2839" width="7" bestFit="1" customWidth="1"/>
    <col min="2840" max="2840" width="9.5" bestFit="1" customWidth="1"/>
    <col min="2841" max="2841" width="7" bestFit="1" customWidth="1"/>
    <col min="2842" max="2842" width="9.5" bestFit="1" customWidth="1"/>
    <col min="2843" max="2843" width="7" bestFit="1" customWidth="1"/>
    <col min="2844" max="2844" width="9.5" bestFit="1" customWidth="1"/>
    <col min="2845" max="2845" width="15.6640625" bestFit="1" customWidth="1"/>
    <col min="2846" max="2846" width="6.33203125" bestFit="1" customWidth="1"/>
    <col min="2847" max="2847" width="9.5" bestFit="1" customWidth="1"/>
    <col min="2848" max="2848" width="7" bestFit="1" customWidth="1"/>
    <col min="2849" max="2849" width="9.5" bestFit="1" customWidth="1"/>
    <col min="2850" max="2850" width="15.6640625" bestFit="1" customWidth="1"/>
    <col min="2851" max="2851" width="6.33203125" bestFit="1" customWidth="1"/>
    <col min="2852" max="2852" width="9.5" bestFit="1" customWidth="1"/>
    <col min="2853" max="2853" width="7" bestFit="1" customWidth="1"/>
    <col min="2854" max="2854" width="9.5" bestFit="1" customWidth="1"/>
    <col min="2855" max="2855" width="7" bestFit="1" customWidth="1"/>
    <col min="2856" max="2856" width="9.5" bestFit="1" customWidth="1"/>
    <col min="2857" max="2857" width="7" bestFit="1" customWidth="1"/>
    <col min="2858" max="2858" width="9.5" bestFit="1" customWidth="1"/>
    <col min="2859" max="2859" width="14.1640625" bestFit="1" customWidth="1"/>
    <col min="2860" max="2860" width="6.33203125" bestFit="1" customWidth="1"/>
    <col min="2861" max="2861" width="9.5" bestFit="1" customWidth="1"/>
    <col min="2862" max="2862" width="7" bestFit="1" customWidth="1"/>
    <col min="2863" max="2863" width="9.5" bestFit="1" customWidth="1"/>
    <col min="2864" max="2864" width="7" bestFit="1" customWidth="1"/>
    <col min="2865" max="2865" width="9.5" bestFit="1" customWidth="1"/>
    <col min="2866" max="2866" width="7" bestFit="1" customWidth="1"/>
    <col min="2867" max="2867" width="9.5" bestFit="1" customWidth="1"/>
    <col min="2868" max="2868" width="18.1640625" bestFit="1" customWidth="1"/>
    <col min="2869" max="2869" width="6.33203125" bestFit="1" customWidth="1"/>
    <col min="2870" max="2870" width="9.5" bestFit="1" customWidth="1"/>
    <col min="2871" max="2871" width="15.83203125" bestFit="1" customWidth="1"/>
    <col min="2872" max="2872" width="6.33203125" bestFit="1" customWidth="1"/>
    <col min="2873" max="2873" width="9.5" bestFit="1" customWidth="1"/>
    <col min="2874" max="2874" width="7" bestFit="1" customWidth="1"/>
    <col min="2875" max="2875" width="9.5" bestFit="1" customWidth="1"/>
    <col min="2876" max="2876" width="7" bestFit="1" customWidth="1"/>
    <col min="2877" max="2877" width="9.5" bestFit="1" customWidth="1"/>
    <col min="2878" max="2878" width="7" bestFit="1" customWidth="1"/>
    <col min="2879" max="2879" width="9.5" bestFit="1" customWidth="1"/>
    <col min="2880" max="2880" width="7" bestFit="1" customWidth="1"/>
    <col min="2881" max="2881" width="9.5" bestFit="1" customWidth="1"/>
    <col min="2882" max="2882" width="7" bestFit="1" customWidth="1"/>
    <col min="2883" max="2883" width="9.5" bestFit="1" customWidth="1"/>
    <col min="2884" max="2884" width="15.6640625" bestFit="1" customWidth="1"/>
    <col min="2885" max="2885" width="6.33203125" bestFit="1" customWidth="1"/>
    <col min="2886" max="2886" width="9.5" bestFit="1" customWidth="1"/>
    <col min="2887" max="2887" width="7" bestFit="1" customWidth="1"/>
    <col min="2888" max="2888" width="9.5" bestFit="1" customWidth="1"/>
    <col min="2889" max="2889" width="7" bestFit="1" customWidth="1"/>
    <col min="2890" max="2890" width="9.5" bestFit="1" customWidth="1"/>
    <col min="2891" max="2891" width="7" bestFit="1" customWidth="1"/>
    <col min="2892" max="2892" width="9.5" bestFit="1" customWidth="1"/>
    <col min="2893" max="2893" width="7" bestFit="1" customWidth="1"/>
    <col min="2894" max="2894" width="9.5" bestFit="1" customWidth="1"/>
    <col min="2895" max="2895" width="7" bestFit="1" customWidth="1"/>
    <col min="2896" max="2896" width="9.5" bestFit="1" customWidth="1"/>
    <col min="2897" max="2897" width="7" bestFit="1" customWidth="1"/>
    <col min="2898" max="2898" width="9.5" bestFit="1" customWidth="1"/>
    <col min="2899" max="2899" width="7" bestFit="1" customWidth="1"/>
    <col min="2900" max="2900" width="9.5" bestFit="1" customWidth="1"/>
    <col min="2901" max="2901" width="7" bestFit="1" customWidth="1"/>
    <col min="2902" max="2902" width="9.5" bestFit="1" customWidth="1"/>
    <col min="2903" max="2903" width="7" bestFit="1" customWidth="1"/>
    <col min="2904" max="2904" width="9.5" bestFit="1" customWidth="1"/>
    <col min="2905" max="2905" width="7" bestFit="1" customWidth="1"/>
    <col min="2906" max="2906" width="9.5" bestFit="1" customWidth="1"/>
    <col min="2907" max="2907" width="7" bestFit="1" customWidth="1"/>
    <col min="2908" max="2908" width="9.5" bestFit="1" customWidth="1"/>
    <col min="2909" max="2909" width="7" bestFit="1" customWidth="1"/>
    <col min="2910" max="2910" width="9.5" bestFit="1" customWidth="1"/>
    <col min="2911" max="2911" width="7" bestFit="1" customWidth="1"/>
    <col min="2912" max="2912" width="9.5" bestFit="1" customWidth="1"/>
    <col min="2913" max="2913" width="7" bestFit="1" customWidth="1"/>
    <col min="2914" max="2914" width="9.5" bestFit="1" customWidth="1"/>
    <col min="2915" max="2915" width="7" bestFit="1" customWidth="1"/>
    <col min="2916" max="2916" width="9.5" bestFit="1" customWidth="1"/>
    <col min="2917" max="2917" width="7" bestFit="1" customWidth="1"/>
    <col min="2918" max="2918" width="9.5" bestFit="1" customWidth="1"/>
    <col min="2919" max="2919" width="15.83203125" bestFit="1" customWidth="1"/>
    <col min="2920" max="2920" width="6.33203125" bestFit="1" customWidth="1"/>
    <col min="2921" max="2921" width="9.5" bestFit="1" customWidth="1"/>
    <col min="2922" max="2922" width="7" bestFit="1" customWidth="1"/>
    <col min="2923" max="2923" width="9.5" bestFit="1" customWidth="1"/>
    <col min="2924" max="2924" width="12.33203125" bestFit="1" customWidth="1"/>
    <col min="2925" max="2925" width="6.33203125" bestFit="1" customWidth="1"/>
    <col min="2926" max="2926" width="9.5" bestFit="1" customWidth="1"/>
    <col min="2927" max="2927" width="7" bestFit="1" customWidth="1"/>
    <col min="2928" max="2928" width="9.5" bestFit="1" customWidth="1"/>
    <col min="2929" max="2929" width="7" bestFit="1" customWidth="1"/>
    <col min="2930" max="2930" width="9.5" bestFit="1" customWidth="1"/>
    <col min="2931" max="2931" width="14.1640625" bestFit="1" customWidth="1"/>
    <col min="2932" max="2932" width="6.33203125" bestFit="1" customWidth="1"/>
    <col min="2933" max="2933" width="9.5" bestFit="1" customWidth="1"/>
    <col min="2934" max="2934" width="7" bestFit="1" customWidth="1"/>
    <col min="2935" max="2935" width="9.5" bestFit="1" customWidth="1"/>
    <col min="2936" max="2936" width="7" bestFit="1" customWidth="1"/>
    <col min="2937" max="2937" width="9.5" bestFit="1" customWidth="1"/>
    <col min="2938" max="2938" width="11.5" bestFit="1" customWidth="1"/>
    <col min="2939" max="2939" width="6.33203125" bestFit="1" customWidth="1"/>
    <col min="2940" max="2940" width="9.5" bestFit="1" customWidth="1"/>
    <col min="2941" max="2941" width="7" bestFit="1" customWidth="1"/>
    <col min="2942" max="2942" width="9.5" bestFit="1" customWidth="1"/>
    <col min="2943" max="2943" width="14.5" bestFit="1" customWidth="1"/>
    <col min="2944" max="2944" width="6.33203125" bestFit="1" customWidth="1"/>
    <col min="2945" max="2945" width="9.5" bestFit="1" customWidth="1"/>
    <col min="2946" max="2946" width="7" bestFit="1" customWidth="1"/>
    <col min="2947" max="2947" width="9.5" bestFit="1" customWidth="1"/>
    <col min="2948" max="2948" width="7" bestFit="1" customWidth="1"/>
    <col min="2949" max="2949" width="9.5" bestFit="1" customWidth="1"/>
    <col min="2950" max="2950" width="7" bestFit="1" customWidth="1"/>
    <col min="2951" max="2951" width="9.5" bestFit="1" customWidth="1"/>
    <col min="2952" max="2952" width="7" bestFit="1" customWidth="1"/>
    <col min="2953" max="2953" width="9.5" bestFit="1" customWidth="1"/>
    <col min="2954" max="2954" width="7" bestFit="1" customWidth="1"/>
    <col min="2955" max="2955" width="9.5" bestFit="1" customWidth="1"/>
    <col min="2956" max="2956" width="7" bestFit="1" customWidth="1"/>
    <col min="2957" max="2957" width="9.5" bestFit="1" customWidth="1"/>
    <col min="2958" max="2958" width="7" bestFit="1" customWidth="1"/>
    <col min="2959" max="2959" width="9.5" bestFit="1" customWidth="1"/>
    <col min="2960" max="2960" width="15" bestFit="1" customWidth="1"/>
    <col min="2961" max="2961" width="6.33203125" bestFit="1" customWidth="1"/>
    <col min="2962" max="2962" width="9.5" bestFit="1" customWidth="1"/>
    <col min="2963" max="2963" width="7" bestFit="1" customWidth="1"/>
    <col min="2964" max="2964" width="9.5" bestFit="1" customWidth="1"/>
    <col min="2965" max="2965" width="7" bestFit="1" customWidth="1"/>
    <col min="2966" max="2966" width="9.5" bestFit="1" customWidth="1"/>
    <col min="2967" max="2967" width="15" bestFit="1" customWidth="1"/>
    <col min="2968" max="2968" width="6.33203125" bestFit="1" customWidth="1"/>
    <col min="2969" max="2969" width="9.5" bestFit="1" customWidth="1"/>
    <col min="2970" max="2970" width="7" bestFit="1" customWidth="1"/>
    <col min="2971" max="2971" width="9.5" bestFit="1" customWidth="1"/>
    <col min="2972" max="2972" width="7" bestFit="1" customWidth="1"/>
    <col min="2973" max="2973" width="9.5" bestFit="1" customWidth="1"/>
    <col min="2974" max="2974" width="7" bestFit="1" customWidth="1"/>
    <col min="2975" max="2975" width="9.5" bestFit="1" customWidth="1"/>
    <col min="2976" max="2976" width="7" bestFit="1" customWidth="1"/>
    <col min="2977" max="2977" width="9.5" bestFit="1" customWidth="1"/>
    <col min="2978" max="2978" width="9.33203125" bestFit="1" customWidth="1"/>
    <col min="2979" max="2979" width="6.33203125" bestFit="1" customWidth="1"/>
    <col min="2980" max="2980" width="9.5" bestFit="1" customWidth="1"/>
    <col min="2981" max="2981" width="7" bestFit="1" customWidth="1"/>
    <col min="2982" max="2982" width="9.5" bestFit="1" customWidth="1"/>
    <col min="2983" max="2983" width="7" bestFit="1" customWidth="1"/>
    <col min="2984" max="2984" width="9.5" bestFit="1" customWidth="1"/>
    <col min="2985" max="2985" width="7" bestFit="1" customWidth="1"/>
    <col min="2986" max="2986" width="9.5" bestFit="1" customWidth="1"/>
    <col min="2987" max="2987" width="7" bestFit="1" customWidth="1"/>
    <col min="2988" max="2988" width="9.5" bestFit="1" customWidth="1"/>
    <col min="2989" max="2989" width="18.1640625" bestFit="1" customWidth="1"/>
    <col min="2990" max="2990" width="6.33203125" bestFit="1" customWidth="1"/>
    <col min="2991" max="2991" width="9.5" bestFit="1" customWidth="1"/>
    <col min="2992" max="2992" width="15.6640625" bestFit="1" customWidth="1"/>
    <col min="2993" max="2993" width="6.33203125" bestFit="1" customWidth="1"/>
    <col min="2994" max="2994" width="9.5" bestFit="1" customWidth="1"/>
    <col min="2995" max="2995" width="18.1640625" bestFit="1" customWidth="1"/>
    <col min="2996" max="2996" width="6.33203125" bestFit="1" customWidth="1"/>
    <col min="2997" max="2997" width="9.5" bestFit="1" customWidth="1"/>
    <col min="2998" max="2998" width="7" bestFit="1" customWidth="1"/>
    <col min="2999" max="2999" width="9.5" bestFit="1" customWidth="1"/>
    <col min="3000" max="3000" width="14.5" bestFit="1" customWidth="1"/>
    <col min="3001" max="3001" width="6.33203125" bestFit="1" customWidth="1"/>
    <col min="3002" max="3002" width="9.5" bestFit="1" customWidth="1"/>
    <col min="3003" max="3003" width="14.1640625" bestFit="1" customWidth="1"/>
    <col min="3004" max="3004" width="6.33203125" bestFit="1" customWidth="1"/>
    <col min="3005" max="3005" width="9.5" bestFit="1" customWidth="1"/>
    <col min="3006" max="3006" width="7" bestFit="1" customWidth="1"/>
    <col min="3007" max="3007" width="9.5" bestFit="1" customWidth="1"/>
    <col min="3008" max="3008" width="7" bestFit="1" customWidth="1"/>
    <col min="3009" max="3009" width="9.5" bestFit="1" customWidth="1"/>
    <col min="3010" max="3010" width="7" bestFit="1" customWidth="1"/>
    <col min="3011" max="3011" width="9.5" bestFit="1" customWidth="1"/>
    <col min="3012" max="3012" width="7" bestFit="1" customWidth="1"/>
    <col min="3013" max="3013" width="9.5" bestFit="1" customWidth="1"/>
    <col min="3014" max="3014" width="15.83203125" bestFit="1" customWidth="1"/>
    <col min="3015" max="3015" width="6.33203125" bestFit="1" customWidth="1"/>
    <col min="3016" max="3016" width="9.5" bestFit="1" customWidth="1"/>
    <col min="3017" max="3017" width="7" bestFit="1" customWidth="1"/>
    <col min="3018" max="3018" width="9.5" bestFit="1" customWidth="1"/>
    <col min="3019" max="3019" width="7" bestFit="1" customWidth="1"/>
    <col min="3020" max="3020" width="9.5" bestFit="1" customWidth="1"/>
    <col min="3021" max="3021" width="7" bestFit="1" customWidth="1"/>
    <col min="3022" max="3022" width="9.5" bestFit="1" customWidth="1"/>
    <col min="3023" max="3023" width="11.5" bestFit="1" customWidth="1"/>
    <col min="3024" max="3024" width="6.33203125" bestFit="1" customWidth="1"/>
    <col min="3025" max="3025" width="9.5" bestFit="1" customWidth="1"/>
    <col min="3026" max="3026" width="7" bestFit="1" customWidth="1"/>
    <col min="3027" max="3027" width="9.5" bestFit="1" customWidth="1"/>
    <col min="3028" max="3028" width="15.83203125" bestFit="1" customWidth="1"/>
    <col min="3029" max="3029" width="6.33203125" bestFit="1" customWidth="1"/>
    <col min="3030" max="3030" width="9.5" bestFit="1" customWidth="1"/>
    <col min="3031" max="3031" width="7" bestFit="1" customWidth="1"/>
    <col min="3032" max="3032" width="9.5" bestFit="1" customWidth="1"/>
    <col min="3033" max="3033" width="7" bestFit="1" customWidth="1"/>
    <col min="3034" max="3034" width="9.5" bestFit="1" customWidth="1"/>
    <col min="3035" max="3035" width="14.5" bestFit="1" customWidth="1"/>
    <col min="3036" max="3036" width="6.33203125" bestFit="1" customWidth="1"/>
    <col min="3037" max="3037" width="9.5" bestFit="1" customWidth="1"/>
    <col min="3038" max="3038" width="7" bestFit="1" customWidth="1"/>
    <col min="3039" max="3039" width="9.5" bestFit="1" customWidth="1"/>
    <col min="3040" max="3040" width="7" bestFit="1" customWidth="1"/>
    <col min="3041" max="3041" width="9.5" bestFit="1" customWidth="1"/>
    <col min="3042" max="3042" width="7" bestFit="1" customWidth="1"/>
    <col min="3043" max="3043" width="9.5" bestFit="1" customWidth="1"/>
    <col min="3044" max="3044" width="7" bestFit="1" customWidth="1"/>
    <col min="3045" max="3045" width="9.5" bestFit="1" customWidth="1"/>
    <col min="3046" max="3046" width="7" bestFit="1" customWidth="1"/>
    <col min="3047" max="3047" width="9.5" bestFit="1" customWidth="1"/>
    <col min="3048" max="3048" width="11.5" bestFit="1" customWidth="1"/>
    <col min="3049" max="3049" width="6.33203125" bestFit="1" customWidth="1"/>
    <col min="3050" max="3050" width="9.5" bestFit="1" customWidth="1"/>
    <col min="3051" max="3051" width="14.1640625" bestFit="1" customWidth="1"/>
    <col min="3052" max="3052" width="6.33203125" bestFit="1" customWidth="1"/>
    <col min="3053" max="3053" width="9.5" bestFit="1" customWidth="1"/>
    <col min="3054" max="3054" width="14.1640625" bestFit="1" customWidth="1"/>
    <col min="3055" max="3055" width="6.33203125" bestFit="1" customWidth="1"/>
    <col min="3056" max="3056" width="9.5" bestFit="1" customWidth="1"/>
    <col min="3057" max="3057" width="15.83203125" bestFit="1" customWidth="1"/>
    <col min="3058" max="3058" width="6.33203125" bestFit="1" customWidth="1"/>
    <col min="3059" max="3059" width="9.5" bestFit="1" customWidth="1"/>
    <col min="3060" max="3060" width="7" bestFit="1" customWidth="1"/>
    <col min="3061" max="3061" width="9.5" bestFit="1" customWidth="1"/>
    <col min="3062" max="3062" width="7" bestFit="1" customWidth="1"/>
    <col min="3063" max="3063" width="9.5" bestFit="1" customWidth="1"/>
    <col min="3064" max="3064" width="7" bestFit="1" customWidth="1"/>
    <col min="3065" max="3065" width="9.5" bestFit="1" customWidth="1"/>
    <col min="3066" max="3066" width="7" bestFit="1" customWidth="1"/>
    <col min="3067" max="3067" width="9.5" bestFit="1" customWidth="1"/>
    <col min="3068" max="3068" width="7" bestFit="1" customWidth="1"/>
    <col min="3069" max="3069" width="9.5" bestFit="1" customWidth="1"/>
    <col min="3070" max="3070" width="7" bestFit="1" customWidth="1"/>
    <col min="3071" max="3071" width="9.5" bestFit="1" customWidth="1"/>
    <col min="3072" max="3072" width="7" bestFit="1" customWidth="1"/>
    <col min="3073" max="3073" width="9.5" bestFit="1" customWidth="1"/>
    <col min="3074" max="3074" width="7" bestFit="1" customWidth="1"/>
    <col min="3075" max="3075" width="9.5" bestFit="1" customWidth="1"/>
    <col min="3076" max="3076" width="15.83203125" bestFit="1" customWidth="1"/>
    <col min="3077" max="3077" width="6.33203125" bestFit="1" customWidth="1"/>
    <col min="3078" max="3078" width="9.5" bestFit="1" customWidth="1"/>
    <col min="3079" max="3079" width="7" bestFit="1" customWidth="1"/>
    <col min="3080" max="3080" width="9.5" bestFit="1" customWidth="1"/>
    <col min="3081" max="3081" width="12.33203125" bestFit="1" customWidth="1"/>
    <col min="3082" max="3082" width="6.33203125" bestFit="1" customWidth="1"/>
    <col min="3083" max="3083" width="9.5" bestFit="1" customWidth="1"/>
    <col min="3084" max="3084" width="14.5" bestFit="1" customWidth="1"/>
    <col min="3085" max="3085" width="6.33203125" bestFit="1" customWidth="1"/>
    <col min="3086" max="3086" width="9.5" bestFit="1" customWidth="1"/>
    <col min="3087" max="3087" width="16.33203125" bestFit="1" customWidth="1"/>
    <col min="3088" max="3088" width="6.33203125" bestFit="1" customWidth="1"/>
    <col min="3089" max="3089" width="9.5" bestFit="1" customWidth="1"/>
    <col min="3090" max="3090" width="7" bestFit="1" customWidth="1"/>
    <col min="3091" max="3091" width="9.5" bestFit="1" customWidth="1"/>
    <col min="3092" max="3092" width="7" bestFit="1" customWidth="1"/>
    <col min="3093" max="3093" width="9.5" bestFit="1" customWidth="1"/>
    <col min="3094" max="3094" width="7" bestFit="1" customWidth="1"/>
    <col min="3095" max="3095" width="9.5" bestFit="1" customWidth="1"/>
    <col min="3096" max="3096" width="7" bestFit="1" customWidth="1"/>
    <col min="3097" max="3097" width="9.5" bestFit="1" customWidth="1"/>
    <col min="3098" max="3098" width="7" bestFit="1" customWidth="1"/>
    <col min="3099" max="3099" width="9.5" bestFit="1" customWidth="1"/>
    <col min="3100" max="3100" width="7" bestFit="1" customWidth="1"/>
    <col min="3101" max="3101" width="9.5" bestFit="1" customWidth="1"/>
    <col min="3102" max="3102" width="14.5" bestFit="1" customWidth="1"/>
    <col min="3103" max="3103" width="6.33203125" bestFit="1" customWidth="1"/>
    <col min="3104" max="3104" width="9.5" bestFit="1" customWidth="1"/>
    <col min="3105" max="3105" width="7" bestFit="1" customWidth="1"/>
    <col min="3106" max="3106" width="9.5" bestFit="1" customWidth="1"/>
    <col min="3107" max="3107" width="7" bestFit="1" customWidth="1"/>
    <col min="3108" max="3108" width="9.5" bestFit="1" customWidth="1"/>
    <col min="3109" max="3109" width="15.6640625" bestFit="1" customWidth="1"/>
    <col min="3110" max="3110" width="6.33203125" bestFit="1" customWidth="1"/>
    <col min="3111" max="3111" width="9.5" bestFit="1" customWidth="1"/>
    <col min="3112" max="3112" width="18.1640625" bestFit="1" customWidth="1"/>
    <col min="3113" max="3113" width="6.33203125" bestFit="1" customWidth="1"/>
    <col min="3114" max="3114" width="9.5" bestFit="1" customWidth="1"/>
    <col min="3115" max="3115" width="7" bestFit="1" customWidth="1"/>
    <col min="3116" max="3116" width="9.5" bestFit="1" customWidth="1"/>
    <col min="3117" max="3117" width="7" bestFit="1" customWidth="1"/>
    <col min="3118" max="3118" width="9.5" bestFit="1" customWidth="1"/>
    <col min="3119" max="3119" width="7" bestFit="1" customWidth="1"/>
    <col min="3120" max="3120" width="9.5" bestFit="1" customWidth="1"/>
    <col min="3121" max="3121" width="7" bestFit="1" customWidth="1"/>
    <col min="3122" max="3122" width="9.5" bestFit="1" customWidth="1"/>
    <col min="3123" max="3123" width="7" bestFit="1" customWidth="1"/>
    <col min="3124" max="3124" width="9.5" bestFit="1" customWidth="1"/>
    <col min="3125" max="3125" width="13.5" bestFit="1" customWidth="1"/>
    <col min="3126" max="3126" width="6.33203125" bestFit="1" customWidth="1"/>
    <col min="3127" max="3127" width="9.5" bestFit="1" customWidth="1"/>
    <col min="3128" max="3128" width="13.5" bestFit="1" customWidth="1"/>
    <col min="3129" max="3129" width="6.33203125" bestFit="1" customWidth="1"/>
    <col min="3130" max="3130" width="9.5" bestFit="1" customWidth="1"/>
    <col min="3131" max="3131" width="7" bestFit="1" customWidth="1"/>
    <col min="3132" max="3132" width="9.5" bestFit="1" customWidth="1"/>
    <col min="3133" max="3133" width="14.5" bestFit="1" customWidth="1"/>
    <col min="3134" max="3134" width="6.33203125" bestFit="1" customWidth="1"/>
    <col min="3135" max="3135" width="9.5" bestFit="1" customWidth="1"/>
    <col min="3136" max="3136" width="7" bestFit="1" customWidth="1"/>
    <col min="3137" max="3137" width="9.5" bestFit="1" customWidth="1"/>
    <col min="3138" max="3138" width="7" bestFit="1" customWidth="1"/>
    <col min="3139" max="3139" width="9.5" bestFit="1" customWidth="1"/>
    <col min="3140" max="3140" width="7" bestFit="1" customWidth="1"/>
    <col min="3141" max="3141" width="9.5" bestFit="1" customWidth="1"/>
    <col min="3142" max="3142" width="7" bestFit="1" customWidth="1"/>
    <col min="3143" max="3143" width="9.5" bestFit="1" customWidth="1"/>
    <col min="3144" max="3144" width="7" bestFit="1" customWidth="1"/>
    <col min="3145" max="3145" width="9.5" bestFit="1" customWidth="1"/>
    <col min="3146" max="3146" width="7" bestFit="1" customWidth="1"/>
    <col min="3147" max="3147" width="9.5" bestFit="1" customWidth="1"/>
    <col min="3148" max="3148" width="7" bestFit="1" customWidth="1"/>
    <col min="3149" max="3149" width="9.5" bestFit="1" customWidth="1"/>
    <col min="3150" max="3150" width="7" bestFit="1" customWidth="1"/>
    <col min="3151" max="3151" width="9.5" bestFit="1" customWidth="1"/>
    <col min="3152" max="3152" width="7" bestFit="1" customWidth="1"/>
    <col min="3153" max="3153" width="9.5" bestFit="1" customWidth="1"/>
    <col min="3154" max="3154" width="11.5" bestFit="1" customWidth="1"/>
    <col min="3155" max="3155" width="6.33203125" bestFit="1" customWidth="1"/>
    <col min="3156" max="3156" width="9.5" bestFit="1" customWidth="1"/>
    <col min="3157" max="3157" width="7" bestFit="1" customWidth="1"/>
    <col min="3158" max="3158" width="9.5" bestFit="1" customWidth="1"/>
    <col min="3159" max="3159" width="18.1640625" bestFit="1" customWidth="1"/>
    <col min="3160" max="3160" width="6.33203125" bestFit="1" customWidth="1"/>
    <col min="3161" max="3161" width="9.5" bestFit="1" customWidth="1"/>
    <col min="3162" max="3162" width="7" bestFit="1" customWidth="1"/>
    <col min="3163" max="3163" width="9.5" bestFit="1" customWidth="1"/>
    <col min="3164" max="3164" width="9.33203125" bestFit="1" customWidth="1"/>
    <col min="3165" max="3165" width="6.33203125" bestFit="1" customWidth="1"/>
    <col min="3166" max="3166" width="9.5" bestFit="1" customWidth="1"/>
    <col min="3167" max="3167" width="7" bestFit="1" customWidth="1"/>
    <col min="3168" max="3168" width="9.5" bestFit="1" customWidth="1"/>
    <col min="3169" max="3169" width="7" bestFit="1" customWidth="1"/>
    <col min="3170" max="3170" width="9.5" bestFit="1" customWidth="1"/>
    <col min="3171" max="3171" width="7" bestFit="1" customWidth="1"/>
    <col min="3172" max="3172" width="9.5" bestFit="1" customWidth="1"/>
    <col min="3173" max="3173" width="7" bestFit="1" customWidth="1"/>
    <col min="3174" max="3174" width="9.5" bestFit="1" customWidth="1"/>
    <col min="3175" max="3175" width="7" bestFit="1" customWidth="1"/>
    <col min="3176" max="3176" width="9.5" bestFit="1" customWidth="1"/>
    <col min="3177" max="3177" width="7" bestFit="1" customWidth="1"/>
    <col min="3178" max="3178" width="9.5" bestFit="1" customWidth="1"/>
    <col min="3179" max="3179" width="14.5" bestFit="1" customWidth="1"/>
    <col min="3180" max="3180" width="6.33203125" bestFit="1" customWidth="1"/>
    <col min="3181" max="3181" width="9.5" bestFit="1" customWidth="1"/>
    <col min="3182" max="3182" width="9.33203125" bestFit="1" customWidth="1"/>
    <col min="3183" max="3183" width="6.33203125" bestFit="1" customWidth="1"/>
    <col min="3184" max="3184" width="9.5" bestFit="1" customWidth="1"/>
    <col min="3185" max="3185" width="7" bestFit="1" customWidth="1"/>
    <col min="3186" max="3186" width="9.5" bestFit="1" customWidth="1"/>
    <col min="3187" max="3187" width="9.33203125" bestFit="1" customWidth="1"/>
    <col min="3188" max="3188" width="6.33203125" bestFit="1" customWidth="1"/>
    <col min="3189" max="3189" width="9.5" bestFit="1" customWidth="1"/>
    <col min="3190" max="3190" width="7" bestFit="1" customWidth="1"/>
    <col min="3191" max="3191" width="9.5" bestFit="1" customWidth="1"/>
    <col min="3192" max="3192" width="14.1640625" bestFit="1" customWidth="1"/>
    <col min="3193" max="3193" width="6.33203125" bestFit="1" customWidth="1"/>
    <col min="3194" max="3194" width="9.5" bestFit="1" customWidth="1"/>
    <col min="3195" max="3195" width="7" bestFit="1" customWidth="1"/>
    <col min="3196" max="3196" width="9.5" bestFit="1" customWidth="1"/>
    <col min="3197" max="3197" width="7" bestFit="1" customWidth="1"/>
    <col min="3198" max="3198" width="9.5" bestFit="1" customWidth="1"/>
    <col min="3199" max="3199" width="7" bestFit="1" customWidth="1"/>
    <col min="3200" max="3200" width="9.5" bestFit="1" customWidth="1"/>
    <col min="3201" max="3201" width="7" bestFit="1" customWidth="1"/>
    <col min="3202" max="3202" width="9.5" bestFit="1" customWidth="1"/>
    <col min="3203" max="3203" width="7" bestFit="1" customWidth="1"/>
    <col min="3204" max="3204" width="9.5" bestFit="1" customWidth="1"/>
    <col min="3205" max="3205" width="7" bestFit="1" customWidth="1"/>
    <col min="3206" max="3206" width="9.5" bestFit="1" customWidth="1"/>
    <col min="3207" max="3207" width="7" bestFit="1" customWidth="1"/>
    <col min="3208" max="3208" width="9.5" bestFit="1" customWidth="1"/>
    <col min="3209" max="3209" width="7" bestFit="1" customWidth="1"/>
    <col min="3210" max="3210" width="9.5" bestFit="1" customWidth="1"/>
    <col min="3211" max="3211" width="7" bestFit="1" customWidth="1"/>
    <col min="3212" max="3212" width="9.5" bestFit="1" customWidth="1"/>
    <col min="3213" max="3213" width="7" bestFit="1" customWidth="1"/>
    <col min="3214" max="3214" width="9.5" bestFit="1" customWidth="1"/>
    <col min="3215" max="3215" width="14.5" bestFit="1" customWidth="1"/>
    <col min="3216" max="3216" width="6.33203125" bestFit="1" customWidth="1"/>
    <col min="3217" max="3217" width="9.5" bestFit="1" customWidth="1"/>
    <col min="3218" max="3218" width="15.6640625" bestFit="1" customWidth="1"/>
    <col min="3219" max="3219" width="6.33203125" bestFit="1" customWidth="1"/>
    <col min="3220" max="3220" width="9.5" bestFit="1" customWidth="1"/>
    <col min="3221" max="3221" width="7" bestFit="1" customWidth="1"/>
    <col min="3222" max="3222" width="9.5" bestFit="1" customWidth="1"/>
    <col min="3223" max="3223" width="7" bestFit="1" customWidth="1"/>
    <col min="3224" max="3224" width="9.5" bestFit="1" customWidth="1"/>
    <col min="3225" max="3225" width="7" bestFit="1" customWidth="1"/>
    <col min="3226" max="3226" width="9.5" bestFit="1" customWidth="1"/>
    <col min="3227" max="3227" width="11.5" bestFit="1" customWidth="1"/>
    <col min="3228" max="3228" width="6.33203125" bestFit="1" customWidth="1"/>
    <col min="3229" max="3229" width="9.5" bestFit="1" customWidth="1"/>
    <col min="3230" max="3230" width="15" bestFit="1" customWidth="1"/>
    <col min="3231" max="3231" width="6.33203125" bestFit="1" customWidth="1"/>
    <col min="3232" max="3232" width="9.5" bestFit="1" customWidth="1"/>
    <col min="3233" max="3233" width="7" bestFit="1" customWidth="1"/>
    <col min="3234" max="3234" width="9.5" bestFit="1" customWidth="1"/>
    <col min="3235" max="3235" width="7" bestFit="1" customWidth="1"/>
    <col min="3236" max="3236" width="9.5" bestFit="1" customWidth="1"/>
    <col min="3237" max="3237" width="14.5" bestFit="1" customWidth="1"/>
    <col min="3238" max="3238" width="6.33203125" bestFit="1" customWidth="1"/>
    <col min="3239" max="3239" width="9.5" bestFit="1" customWidth="1"/>
    <col min="3240" max="3240" width="7" bestFit="1" customWidth="1"/>
    <col min="3241" max="3241" width="9.5" bestFit="1" customWidth="1"/>
    <col min="3242" max="3242" width="7" bestFit="1" customWidth="1"/>
    <col min="3243" max="3243" width="9.5" bestFit="1" customWidth="1"/>
    <col min="3244" max="3244" width="7" bestFit="1" customWidth="1"/>
    <col min="3245" max="3245" width="9.5" bestFit="1" customWidth="1"/>
    <col min="3246" max="3246" width="15.6640625" bestFit="1" customWidth="1"/>
    <col min="3247" max="3247" width="6.33203125" bestFit="1" customWidth="1"/>
    <col min="3248" max="3248" width="9.5" bestFit="1" customWidth="1"/>
    <col min="3249" max="3249" width="7" bestFit="1" customWidth="1"/>
    <col min="3250" max="3250" width="9.5" bestFit="1" customWidth="1"/>
    <col min="3251" max="3251" width="16.33203125" bestFit="1" customWidth="1"/>
    <col min="3252" max="3252" width="6.33203125" bestFit="1" customWidth="1"/>
    <col min="3253" max="3253" width="9.5" bestFit="1" customWidth="1"/>
    <col min="3254" max="3254" width="11.5" bestFit="1" customWidth="1"/>
    <col min="3255" max="3255" width="6.33203125" bestFit="1" customWidth="1"/>
    <col min="3256" max="3256" width="9.5" bestFit="1" customWidth="1"/>
    <col min="3257" max="3257" width="7" bestFit="1" customWidth="1"/>
    <col min="3258" max="3258" width="9.5" bestFit="1" customWidth="1"/>
    <col min="3259" max="3259" width="7" bestFit="1" customWidth="1"/>
    <col min="3260" max="3260" width="9.5" bestFit="1" customWidth="1"/>
    <col min="3261" max="3261" width="15" bestFit="1" customWidth="1"/>
    <col min="3262" max="3262" width="6.33203125" bestFit="1" customWidth="1"/>
    <col min="3263" max="3263" width="9.5" bestFit="1" customWidth="1"/>
    <col min="3264" max="3264" width="18.1640625" bestFit="1" customWidth="1"/>
    <col min="3265" max="3265" width="6.33203125" bestFit="1" customWidth="1"/>
    <col min="3266" max="3266" width="9.5" bestFit="1" customWidth="1"/>
    <col min="3267" max="3267" width="7" bestFit="1" customWidth="1"/>
    <col min="3268" max="3268" width="9.5" bestFit="1" customWidth="1"/>
    <col min="3269" max="3269" width="7" bestFit="1" customWidth="1"/>
    <col min="3270" max="3270" width="9.5" bestFit="1" customWidth="1"/>
    <col min="3271" max="3271" width="15.83203125" bestFit="1" customWidth="1"/>
    <col min="3272" max="3272" width="6.33203125" bestFit="1" customWidth="1"/>
    <col min="3273" max="3273" width="9.5" bestFit="1" customWidth="1"/>
    <col min="3274" max="3274" width="14.5" bestFit="1" customWidth="1"/>
    <col min="3275" max="3275" width="6.33203125" bestFit="1" customWidth="1"/>
    <col min="3276" max="3276" width="9.5" bestFit="1" customWidth="1"/>
    <col min="3277" max="3277" width="7" bestFit="1" customWidth="1"/>
    <col min="3278" max="3278" width="9.5" bestFit="1" customWidth="1"/>
    <col min="3279" max="3279" width="9.33203125" bestFit="1" customWidth="1"/>
    <col min="3280" max="3280" width="6.33203125" bestFit="1" customWidth="1"/>
    <col min="3281" max="3281" width="9.5" bestFit="1" customWidth="1"/>
    <col min="3282" max="3282" width="7" bestFit="1" customWidth="1"/>
    <col min="3283" max="3283" width="9.5" bestFit="1" customWidth="1"/>
    <col min="3284" max="3284" width="7" bestFit="1" customWidth="1"/>
    <col min="3285" max="3285" width="9.5" bestFit="1" customWidth="1"/>
    <col min="3286" max="3286" width="7" bestFit="1" customWidth="1"/>
    <col min="3287" max="3287" width="9.5" bestFit="1" customWidth="1"/>
    <col min="3288" max="3288" width="7" bestFit="1" customWidth="1"/>
    <col min="3289" max="3289" width="9.5" bestFit="1" customWidth="1"/>
    <col min="3290" max="3290" width="15.83203125" bestFit="1" customWidth="1"/>
    <col min="3291" max="3291" width="6.33203125" bestFit="1" customWidth="1"/>
    <col min="3292" max="3292" width="9.5" bestFit="1" customWidth="1"/>
    <col min="3293" max="3293" width="7" bestFit="1" customWidth="1"/>
    <col min="3294" max="3294" width="9.5" bestFit="1" customWidth="1"/>
    <col min="3295" max="3295" width="7" bestFit="1" customWidth="1"/>
    <col min="3296" max="3296" width="9.5" bestFit="1" customWidth="1"/>
    <col min="3297" max="3297" width="15.83203125" bestFit="1" customWidth="1"/>
    <col min="3298" max="3298" width="6.33203125" bestFit="1" customWidth="1"/>
    <col min="3299" max="3299" width="9.5" bestFit="1" customWidth="1"/>
    <col min="3300" max="3300" width="7" bestFit="1" customWidth="1"/>
    <col min="3301" max="3301" width="9.5" bestFit="1" customWidth="1"/>
    <col min="3302" max="3302" width="7" bestFit="1" customWidth="1"/>
    <col min="3303" max="3303" width="9.5" bestFit="1" customWidth="1"/>
    <col min="3304" max="3304" width="7" bestFit="1" customWidth="1"/>
    <col min="3305" max="3305" width="9.5" bestFit="1" customWidth="1"/>
    <col min="3306" max="3306" width="7" bestFit="1" customWidth="1"/>
    <col min="3307" max="3307" width="9.5" bestFit="1" customWidth="1"/>
    <col min="3308" max="3308" width="7" bestFit="1" customWidth="1"/>
    <col min="3309" max="3309" width="9.5" bestFit="1" customWidth="1"/>
    <col min="3310" max="3310" width="7" bestFit="1" customWidth="1"/>
    <col min="3311" max="3311" width="9.5" bestFit="1" customWidth="1"/>
    <col min="3312" max="3312" width="7" bestFit="1" customWidth="1"/>
    <col min="3313" max="3313" width="9.5" bestFit="1" customWidth="1"/>
    <col min="3314" max="3314" width="15" bestFit="1" customWidth="1"/>
    <col min="3315" max="3315" width="6.33203125" bestFit="1" customWidth="1"/>
    <col min="3316" max="3316" width="9.5" bestFit="1" customWidth="1"/>
    <col min="3317" max="3317" width="7" bestFit="1" customWidth="1"/>
    <col min="3318" max="3318" width="9.5" bestFit="1" customWidth="1"/>
    <col min="3319" max="3319" width="14.5" bestFit="1" customWidth="1"/>
    <col min="3320" max="3320" width="6.33203125" bestFit="1" customWidth="1"/>
    <col min="3321" max="3321" width="9.5" bestFit="1" customWidth="1"/>
    <col min="3322" max="3322" width="7" bestFit="1" customWidth="1"/>
    <col min="3323" max="3323" width="9.5" bestFit="1" customWidth="1"/>
    <col min="3324" max="3324" width="7" bestFit="1" customWidth="1"/>
    <col min="3325" max="3325" width="9.5" bestFit="1" customWidth="1"/>
    <col min="3326" max="3326" width="7" bestFit="1" customWidth="1"/>
    <col min="3327" max="3327" width="9.5" bestFit="1" customWidth="1"/>
    <col min="3328" max="3328" width="7" bestFit="1" customWidth="1"/>
    <col min="3329" max="3329" width="9.5" bestFit="1" customWidth="1"/>
    <col min="3330" max="3330" width="15" bestFit="1" customWidth="1"/>
    <col min="3331" max="3331" width="6.33203125" bestFit="1" customWidth="1"/>
    <col min="3332" max="3332" width="9.5" bestFit="1" customWidth="1"/>
    <col min="3333" max="3333" width="7" bestFit="1" customWidth="1"/>
    <col min="3334" max="3334" width="9.5" bestFit="1" customWidth="1"/>
    <col min="3335" max="3335" width="7" bestFit="1" customWidth="1"/>
    <col min="3336" max="3336" width="9.5" bestFit="1" customWidth="1"/>
    <col min="3337" max="3337" width="7" bestFit="1" customWidth="1"/>
    <col min="3338" max="3338" width="9.5" bestFit="1" customWidth="1"/>
    <col min="3339" max="3339" width="7" bestFit="1" customWidth="1"/>
    <col min="3340" max="3340" width="9.5" bestFit="1" customWidth="1"/>
    <col min="3341" max="3341" width="7" bestFit="1" customWidth="1"/>
    <col min="3342" max="3342" width="9.5" bestFit="1" customWidth="1"/>
    <col min="3343" max="3343" width="7" bestFit="1" customWidth="1"/>
    <col min="3344" max="3344" width="9.5" bestFit="1" customWidth="1"/>
    <col min="3345" max="3345" width="7" bestFit="1" customWidth="1"/>
    <col min="3346" max="3346" width="9.5" bestFit="1" customWidth="1"/>
    <col min="3347" max="3347" width="7" bestFit="1" customWidth="1"/>
    <col min="3348" max="3348" width="9.5" bestFit="1" customWidth="1"/>
    <col min="3349" max="3349" width="7" bestFit="1" customWidth="1"/>
    <col min="3350" max="3350" width="9.5" bestFit="1" customWidth="1"/>
    <col min="3351" max="3351" width="7" bestFit="1" customWidth="1"/>
    <col min="3352" max="3352" width="9.5" bestFit="1" customWidth="1"/>
    <col min="3353" max="3353" width="7" bestFit="1" customWidth="1"/>
    <col min="3354" max="3354" width="9.5" bestFit="1" customWidth="1"/>
    <col min="3355" max="3355" width="7" bestFit="1" customWidth="1"/>
    <col min="3356" max="3356" width="9.5" bestFit="1" customWidth="1"/>
    <col min="3357" max="3357" width="18.1640625" bestFit="1" customWidth="1"/>
    <col min="3358" max="3358" width="6.33203125" bestFit="1" customWidth="1"/>
    <col min="3359" max="3359" width="9.5" bestFit="1" customWidth="1"/>
    <col min="3360" max="3360" width="7" bestFit="1" customWidth="1"/>
    <col min="3361" max="3361" width="9.5" bestFit="1" customWidth="1"/>
    <col min="3362" max="3362" width="7" bestFit="1" customWidth="1"/>
    <col min="3363" max="3363" width="9.5" bestFit="1" customWidth="1"/>
    <col min="3364" max="3364" width="15.6640625" bestFit="1" customWidth="1"/>
    <col min="3365" max="3365" width="6.33203125" bestFit="1" customWidth="1"/>
    <col min="3366" max="3366" width="9.5" bestFit="1" customWidth="1"/>
    <col min="3367" max="3367" width="14.1640625" bestFit="1" customWidth="1"/>
    <col min="3368" max="3368" width="6.33203125" bestFit="1" customWidth="1"/>
    <col min="3369" max="3369" width="9.5" bestFit="1" customWidth="1"/>
    <col min="3370" max="3370" width="7" bestFit="1" customWidth="1"/>
    <col min="3371" max="3371" width="9.5" bestFit="1" customWidth="1"/>
    <col min="3372" max="3372" width="7" bestFit="1" customWidth="1"/>
    <col min="3373" max="3373" width="9.5" bestFit="1" customWidth="1"/>
    <col min="3374" max="3374" width="7" bestFit="1" customWidth="1"/>
    <col min="3375" max="3375" width="9.5" bestFit="1" customWidth="1"/>
    <col min="3376" max="3376" width="7" bestFit="1" customWidth="1"/>
    <col min="3377" max="3377" width="9.5" bestFit="1" customWidth="1"/>
    <col min="3378" max="3378" width="7" bestFit="1" customWidth="1"/>
    <col min="3379" max="3379" width="9.5" bestFit="1" customWidth="1"/>
    <col min="3380" max="3380" width="7" bestFit="1" customWidth="1"/>
    <col min="3381" max="3381" width="9.5" bestFit="1" customWidth="1"/>
    <col min="3382" max="3382" width="7" bestFit="1" customWidth="1"/>
    <col min="3383" max="3383" width="9.5" bestFit="1" customWidth="1"/>
    <col min="3384" max="3384" width="7" bestFit="1" customWidth="1"/>
    <col min="3385" max="3385" width="9.5" bestFit="1" customWidth="1"/>
    <col min="3386" max="3386" width="7" bestFit="1" customWidth="1"/>
    <col min="3387" max="3387" width="9.5" bestFit="1" customWidth="1"/>
    <col min="3388" max="3388" width="7" bestFit="1" customWidth="1"/>
    <col min="3389" max="3389" width="9.5" bestFit="1" customWidth="1"/>
    <col min="3390" max="3390" width="14.5" bestFit="1" customWidth="1"/>
    <col min="3391" max="3391" width="6.33203125" bestFit="1" customWidth="1"/>
    <col min="3392" max="3392" width="9.5" bestFit="1" customWidth="1"/>
    <col min="3393" max="3393" width="14.5" bestFit="1" customWidth="1"/>
    <col min="3394" max="3394" width="6.33203125" bestFit="1" customWidth="1"/>
    <col min="3395" max="3395" width="9.5" bestFit="1" customWidth="1"/>
    <col min="3396" max="3396" width="14.1640625" bestFit="1" customWidth="1"/>
    <col min="3397" max="3397" width="6.33203125" bestFit="1" customWidth="1"/>
    <col min="3398" max="3398" width="9.5" bestFit="1" customWidth="1"/>
    <col min="3399" max="3399" width="16.33203125" bestFit="1" customWidth="1"/>
    <col min="3400" max="3400" width="6.33203125" bestFit="1" customWidth="1"/>
    <col min="3401" max="3401" width="9.5" bestFit="1" customWidth="1"/>
    <col min="3402" max="3402" width="14.1640625" bestFit="1" customWidth="1"/>
    <col min="3403" max="3403" width="6.33203125" bestFit="1" customWidth="1"/>
    <col min="3404" max="3404" width="9.5" bestFit="1" customWidth="1"/>
    <col min="3405" max="3405" width="7" bestFit="1" customWidth="1"/>
    <col min="3406" max="3406" width="9.5" bestFit="1" customWidth="1"/>
    <col min="3407" max="3407" width="7" bestFit="1" customWidth="1"/>
    <col min="3408" max="3408" width="9.5" bestFit="1" customWidth="1"/>
    <col min="3409" max="3409" width="7" bestFit="1" customWidth="1"/>
    <col min="3410" max="3410" width="9.5" bestFit="1" customWidth="1"/>
    <col min="3411" max="3411" width="7" bestFit="1" customWidth="1"/>
    <col min="3412" max="3412" width="9.5" bestFit="1" customWidth="1"/>
    <col min="3413" max="3413" width="14.5" bestFit="1" customWidth="1"/>
    <col min="3414" max="3414" width="6.33203125" bestFit="1" customWidth="1"/>
    <col min="3415" max="3415" width="9.5" bestFit="1" customWidth="1"/>
    <col min="3416" max="3416" width="14.1640625" bestFit="1" customWidth="1"/>
    <col min="3417" max="3417" width="6.33203125" bestFit="1" customWidth="1"/>
    <col min="3418" max="3418" width="9.5" bestFit="1" customWidth="1"/>
    <col min="3419" max="3419" width="7" bestFit="1" customWidth="1"/>
    <col min="3420" max="3420" width="9.5" bestFit="1" customWidth="1"/>
    <col min="3421" max="3421" width="16.33203125" bestFit="1" customWidth="1"/>
    <col min="3422" max="3422" width="6.33203125" bestFit="1" customWidth="1"/>
    <col min="3423" max="3423" width="9.5" bestFit="1" customWidth="1"/>
    <col min="3424" max="3424" width="7" bestFit="1" customWidth="1"/>
    <col min="3425" max="3425" width="9.5" bestFit="1" customWidth="1"/>
    <col min="3426" max="3426" width="7" bestFit="1" customWidth="1"/>
    <col min="3427" max="3427" width="9.5" bestFit="1" customWidth="1"/>
    <col min="3428" max="3428" width="7" bestFit="1" customWidth="1"/>
    <col min="3429" max="3429" width="9.5" bestFit="1" customWidth="1"/>
    <col min="3430" max="3430" width="9.33203125" bestFit="1" customWidth="1"/>
    <col min="3431" max="3431" width="6.33203125" bestFit="1" customWidth="1"/>
    <col min="3432" max="3432" width="9.5" bestFit="1" customWidth="1"/>
    <col min="3433" max="3433" width="7" bestFit="1" customWidth="1"/>
    <col min="3434" max="3434" width="9.5" bestFit="1" customWidth="1"/>
    <col min="3435" max="3435" width="15.83203125" bestFit="1" customWidth="1"/>
    <col min="3436" max="3436" width="6.33203125" bestFit="1" customWidth="1"/>
    <col min="3437" max="3437" width="9.5" bestFit="1" customWidth="1"/>
    <col min="3438" max="3438" width="9.33203125" bestFit="1" customWidth="1"/>
    <col min="3439" max="3439" width="6.33203125" bestFit="1" customWidth="1"/>
    <col min="3440" max="3440" width="9.5" bestFit="1" customWidth="1"/>
    <col min="3441" max="3441" width="7" bestFit="1" customWidth="1"/>
    <col min="3442" max="3442" width="9.5" bestFit="1" customWidth="1"/>
    <col min="3443" max="3443" width="14.5" bestFit="1" customWidth="1"/>
    <col min="3444" max="3444" width="6.33203125" bestFit="1" customWidth="1"/>
    <col min="3445" max="3445" width="9.5" bestFit="1" customWidth="1"/>
    <col min="3446" max="3446" width="7" bestFit="1" customWidth="1"/>
    <col min="3447" max="3447" width="9.5" bestFit="1" customWidth="1"/>
    <col min="3448" max="3448" width="7" bestFit="1" customWidth="1"/>
    <col min="3449" max="3449" width="9.5" bestFit="1" customWidth="1"/>
    <col min="3450" max="3450" width="7" bestFit="1" customWidth="1"/>
    <col min="3451" max="3451" width="9.5" bestFit="1" customWidth="1"/>
    <col min="3452" max="3452" width="14.1640625" bestFit="1" customWidth="1"/>
    <col min="3453" max="3453" width="6.33203125" bestFit="1" customWidth="1"/>
    <col min="3454" max="3454" width="9.5" bestFit="1" customWidth="1"/>
    <col min="3455" max="3455" width="15" bestFit="1" customWidth="1"/>
    <col min="3456" max="3456" width="6.33203125" bestFit="1" customWidth="1"/>
    <col min="3457" max="3457" width="9.5" bestFit="1" customWidth="1"/>
    <col min="3458" max="3458" width="14.5" bestFit="1" customWidth="1"/>
    <col min="3459" max="3459" width="6.33203125" bestFit="1" customWidth="1"/>
    <col min="3460" max="3460" width="9.5" bestFit="1" customWidth="1"/>
    <col min="3461" max="3461" width="15" bestFit="1" customWidth="1"/>
    <col min="3462" max="3462" width="6.33203125" bestFit="1" customWidth="1"/>
    <col min="3463" max="3463" width="9.5" bestFit="1" customWidth="1"/>
    <col min="3464" max="3464" width="7" bestFit="1" customWidth="1"/>
    <col min="3465" max="3465" width="9.5" bestFit="1" customWidth="1"/>
    <col min="3466" max="3466" width="9.33203125" bestFit="1" customWidth="1"/>
    <col min="3467" max="3467" width="6.33203125" bestFit="1" customWidth="1"/>
    <col min="3468" max="3468" width="9.5" bestFit="1" customWidth="1"/>
    <col min="3469" max="3469" width="11.5" bestFit="1" customWidth="1"/>
    <col min="3470" max="3470" width="6.33203125" bestFit="1" customWidth="1"/>
    <col min="3471" max="3471" width="9.5" bestFit="1" customWidth="1"/>
    <col min="3472" max="3472" width="7" bestFit="1" customWidth="1"/>
    <col min="3473" max="3473" width="9.5" bestFit="1" customWidth="1"/>
    <col min="3474" max="3474" width="7" bestFit="1" customWidth="1"/>
    <col min="3475" max="3475" width="9.5" bestFit="1" customWidth="1"/>
    <col min="3476" max="3476" width="7" bestFit="1" customWidth="1"/>
    <col min="3477" max="3477" width="9.5" bestFit="1" customWidth="1"/>
    <col min="3478" max="3478" width="12.33203125" bestFit="1" customWidth="1"/>
    <col min="3479" max="3479" width="6.33203125" bestFit="1" customWidth="1"/>
    <col min="3480" max="3480" width="9.5" bestFit="1" customWidth="1"/>
    <col min="3481" max="3481" width="7" bestFit="1" customWidth="1"/>
    <col min="3482" max="3482" width="9.5" bestFit="1" customWidth="1"/>
    <col min="3483" max="3483" width="13.5" bestFit="1" customWidth="1"/>
    <col min="3484" max="3484" width="6.33203125" bestFit="1" customWidth="1"/>
    <col min="3485" max="3485" width="9.5" bestFit="1" customWidth="1"/>
    <col min="3486" max="3486" width="14.5" bestFit="1" customWidth="1"/>
    <col min="3487" max="3487" width="6.33203125" bestFit="1" customWidth="1"/>
    <col min="3488" max="3488" width="9.5" bestFit="1" customWidth="1"/>
    <col min="3489" max="3489" width="7" bestFit="1" customWidth="1"/>
    <col min="3490" max="3490" width="9.5" bestFit="1" customWidth="1"/>
    <col min="3491" max="3491" width="7" bestFit="1" customWidth="1"/>
    <col min="3492" max="3492" width="9.5" bestFit="1" customWidth="1"/>
    <col min="3493" max="3493" width="14.5" bestFit="1" customWidth="1"/>
    <col min="3494" max="3494" width="6.33203125" bestFit="1" customWidth="1"/>
    <col min="3495" max="3495" width="9.5" bestFit="1" customWidth="1"/>
    <col min="3496" max="3496" width="16.33203125" bestFit="1" customWidth="1"/>
    <col min="3497" max="3497" width="6.33203125" bestFit="1" customWidth="1"/>
    <col min="3498" max="3498" width="9.5" bestFit="1" customWidth="1"/>
    <col min="3499" max="3499" width="7" bestFit="1" customWidth="1"/>
    <col min="3500" max="3500" width="9.5" bestFit="1" customWidth="1"/>
    <col min="3501" max="3501" width="14.1640625" bestFit="1" customWidth="1"/>
    <col min="3502" max="3502" width="6.33203125" bestFit="1" customWidth="1"/>
    <col min="3503" max="3503" width="9.5" bestFit="1" customWidth="1"/>
    <col min="3504" max="3504" width="7" bestFit="1" customWidth="1"/>
    <col min="3505" max="3505" width="9.5" bestFit="1" customWidth="1"/>
    <col min="3506" max="3506" width="7" bestFit="1" customWidth="1"/>
    <col min="3507" max="3507" width="9.5" bestFit="1" customWidth="1"/>
    <col min="3508" max="3508" width="13.5" bestFit="1" customWidth="1"/>
    <col min="3509" max="3509" width="6.33203125" bestFit="1" customWidth="1"/>
    <col min="3510" max="3510" width="9.5" bestFit="1" customWidth="1"/>
    <col min="3511" max="3511" width="11.5" bestFit="1" customWidth="1"/>
    <col min="3512" max="3512" width="6.33203125" bestFit="1" customWidth="1"/>
    <col min="3513" max="3513" width="9.5" bestFit="1" customWidth="1"/>
    <col min="3514" max="3514" width="7" bestFit="1" customWidth="1"/>
    <col min="3515" max="3515" width="9.5" bestFit="1" customWidth="1"/>
    <col min="3516" max="3516" width="7" bestFit="1" customWidth="1"/>
    <col min="3517" max="3517" width="9.5" bestFit="1" customWidth="1"/>
    <col min="3518" max="3518" width="7" bestFit="1" customWidth="1"/>
    <col min="3519" max="3519" width="9.5" bestFit="1" customWidth="1"/>
    <col min="3520" max="3520" width="7" bestFit="1" customWidth="1"/>
    <col min="3521" max="3521" width="9.5" bestFit="1" customWidth="1"/>
    <col min="3522" max="3522" width="7" bestFit="1" customWidth="1"/>
    <col min="3523" max="3523" width="9.5" bestFit="1" customWidth="1"/>
    <col min="3524" max="3524" width="7" bestFit="1" customWidth="1"/>
    <col min="3525" max="3525" width="9.5" bestFit="1" customWidth="1"/>
    <col min="3526" max="3526" width="15.6640625" bestFit="1" customWidth="1"/>
    <col min="3527" max="3527" width="6.33203125" bestFit="1" customWidth="1"/>
    <col min="3528" max="3528" width="9.5" bestFit="1" customWidth="1"/>
    <col min="3529" max="3529" width="7" bestFit="1" customWidth="1"/>
    <col min="3530" max="3530" width="9.5" bestFit="1" customWidth="1"/>
    <col min="3531" max="3531" width="14.5" bestFit="1" customWidth="1"/>
    <col min="3532" max="3532" width="6.33203125" bestFit="1" customWidth="1"/>
    <col min="3533" max="3533" width="9.5" bestFit="1" customWidth="1"/>
    <col min="3534" max="3534" width="7" bestFit="1" customWidth="1"/>
    <col min="3535" max="3535" width="9.5" bestFit="1" customWidth="1"/>
    <col min="3536" max="3536" width="7" bestFit="1" customWidth="1"/>
    <col min="3537" max="3537" width="9.5" bestFit="1" customWidth="1"/>
    <col min="3538" max="3538" width="7" bestFit="1" customWidth="1"/>
    <col min="3539" max="3539" width="9.5" bestFit="1" customWidth="1"/>
    <col min="3540" max="3540" width="7" bestFit="1" customWidth="1"/>
    <col min="3541" max="3541" width="9.5" bestFit="1" customWidth="1"/>
    <col min="3542" max="3542" width="7" bestFit="1" customWidth="1"/>
    <col min="3543" max="3543" width="9.5" bestFit="1" customWidth="1"/>
    <col min="3544" max="3544" width="7" bestFit="1" customWidth="1"/>
    <col min="3545" max="3545" width="9.5" bestFit="1" customWidth="1"/>
    <col min="3546" max="3546" width="11.5" bestFit="1" customWidth="1"/>
    <col min="3547" max="3547" width="6.33203125" bestFit="1" customWidth="1"/>
    <col min="3548" max="3548" width="9.5" bestFit="1" customWidth="1"/>
    <col min="3549" max="3549" width="7" bestFit="1" customWidth="1"/>
    <col min="3550" max="3550" width="9.5" bestFit="1" customWidth="1"/>
    <col min="3551" max="3551" width="7" bestFit="1" customWidth="1"/>
    <col min="3552" max="3552" width="9.5" bestFit="1" customWidth="1"/>
    <col min="3553" max="3553" width="7" bestFit="1" customWidth="1"/>
    <col min="3554" max="3554" width="9.5" bestFit="1" customWidth="1"/>
    <col min="3555" max="3555" width="7" bestFit="1" customWidth="1"/>
    <col min="3556" max="3556" width="9.5" bestFit="1" customWidth="1"/>
    <col min="3557" max="3557" width="15.83203125" bestFit="1" customWidth="1"/>
    <col min="3558" max="3558" width="6.33203125" bestFit="1" customWidth="1"/>
    <col min="3559" max="3559" width="9.5" bestFit="1" customWidth="1"/>
    <col min="3560" max="3560" width="14.1640625" bestFit="1" customWidth="1"/>
    <col min="3561" max="3561" width="6.33203125" bestFit="1" customWidth="1"/>
    <col min="3562" max="3562" width="9.5" bestFit="1" customWidth="1"/>
    <col min="3563" max="3563" width="14.1640625" bestFit="1" customWidth="1"/>
    <col min="3564" max="3564" width="6.33203125" bestFit="1" customWidth="1"/>
    <col min="3565" max="3565" width="9.5" bestFit="1" customWidth="1"/>
    <col min="3566" max="3566" width="7" bestFit="1" customWidth="1"/>
    <col min="3567" max="3567" width="9.5" bestFit="1" customWidth="1"/>
    <col min="3568" max="3568" width="14.5" bestFit="1" customWidth="1"/>
    <col min="3569" max="3569" width="6.33203125" bestFit="1" customWidth="1"/>
    <col min="3570" max="3570" width="9.5" bestFit="1" customWidth="1"/>
    <col min="3571" max="3571" width="14.5" bestFit="1" customWidth="1"/>
    <col min="3572" max="3572" width="6.33203125" bestFit="1" customWidth="1"/>
    <col min="3573" max="3573" width="9.5" bestFit="1" customWidth="1"/>
    <col min="3574" max="3574" width="18.1640625" bestFit="1" customWidth="1"/>
    <col min="3575" max="3575" width="6.33203125" bestFit="1" customWidth="1"/>
    <col min="3576" max="3576" width="9.5" bestFit="1" customWidth="1"/>
    <col min="3577" max="3577" width="7" bestFit="1" customWidth="1"/>
    <col min="3578" max="3578" width="9.5" bestFit="1" customWidth="1"/>
    <col min="3579" max="3579" width="7" bestFit="1" customWidth="1"/>
    <col min="3580" max="3580" width="9.5" bestFit="1" customWidth="1"/>
    <col min="3581" max="3581" width="7" bestFit="1" customWidth="1"/>
    <col min="3582" max="3582" width="9.5" bestFit="1" customWidth="1"/>
    <col min="3583" max="3583" width="7" bestFit="1" customWidth="1"/>
    <col min="3584" max="3584" width="9.5" bestFit="1" customWidth="1"/>
    <col min="3585" max="3585" width="13.5" bestFit="1" customWidth="1"/>
    <col min="3586" max="3586" width="6.33203125" bestFit="1" customWidth="1"/>
    <col min="3587" max="3587" width="9.5" bestFit="1" customWidth="1"/>
    <col min="3588" max="3588" width="7" bestFit="1" customWidth="1"/>
    <col min="3589" max="3589" width="9.5" bestFit="1" customWidth="1"/>
    <col min="3590" max="3590" width="7" bestFit="1" customWidth="1"/>
    <col min="3591" max="3591" width="9.5" bestFit="1" customWidth="1"/>
    <col min="3592" max="3592" width="7" bestFit="1" customWidth="1"/>
    <col min="3593" max="3593" width="9.5" bestFit="1" customWidth="1"/>
    <col min="3594" max="3594" width="7" bestFit="1" customWidth="1"/>
    <col min="3595" max="3595" width="9.5" bestFit="1" customWidth="1"/>
    <col min="3596" max="3596" width="14.5" bestFit="1" customWidth="1"/>
    <col min="3597" max="3597" width="6.33203125" bestFit="1" customWidth="1"/>
    <col min="3598" max="3598" width="9.5" bestFit="1" customWidth="1"/>
    <col min="3599" max="3599" width="14.1640625" bestFit="1" customWidth="1"/>
    <col min="3600" max="3600" width="6.33203125" bestFit="1" customWidth="1"/>
    <col min="3601" max="3601" width="9.5" bestFit="1" customWidth="1"/>
    <col min="3602" max="3602" width="7" bestFit="1" customWidth="1"/>
    <col min="3603" max="3603" width="9.5" bestFit="1" customWidth="1"/>
    <col min="3604" max="3604" width="12.33203125" bestFit="1" customWidth="1"/>
    <col min="3605" max="3605" width="6.33203125" bestFit="1" customWidth="1"/>
    <col min="3606" max="3606" width="9.5" bestFit="1" customWidth="1"/>
    <col min="3607" max="3607" width="7" bestFit="1" customWidth="1"/>
    <col min="3608" max="3608" width="9.5" bestFit="1" customWidth="1"/>
    <col min="3609" max="3609" width="7" bestFit="1" customWidth="1"/>
    <col min="3610" max="3610" width="9.5" bestFit="1" customWidth="1"/>
    <col min="3611" max="3611" width="7" bestFit="1" customWidth="1"/>
    <col min="3612" max="3612" width="9.5" bestFit="1" customWidth="1"/>
    <col min="3613" max="3613" width="7" bestFit="1" customWidth="1"/>
    <col min="3614" max="3614" width="9.5" bestFit="1" customWidth="1"/>
    <col min="3615" max="3615" width="7" bestFit="1" customWidth="1"/>
    <col min="3616" max="3616" width="9.5" bestFit="1" customWidth="1"/>
    <col min="3617" max="3617" width="7" bestFit="1" customWidth="1"/>
    <col min="3618" max="3618" width="9.5" bestFit="1" customWidth="1"/>
    <col min="3619" max="3619" width="14.1640625" bestFit="1" customWidth="1"/>
    <col min="3620" max="3620" width="6.33203125" bestFit="1" customWidth="1"/>
    <col min="3621" max="3621" width="9.5" bestFit="1" customWidth="1"/>
    <col min="3622" max="3622" width="7" bestFit="1" customWidth="1"/>
    <col min="3623" max="3623" width="9.5" bestFit="1" customWidth="1"/>
    <col min="3624" max="3624" width="7" bestFit="1" customWidth="1"/>
    <col min="3625" max="3625" width="9.5" bestFit="1" customWidth="1"/>
    <col min="3626" max="3626" width="7" bestFit="1" customWidth="1"/>
    <col min="3627" max="3627" width="9.5" bestFit="1" customWidth="1"/>
    <col min="3628" max="3628" width="14.1640625" bestFit="1" customWidth="1"/>
    <col min="3629" max="3629" width="6.33203125" bestFit="1" customWidth="1"/>
    <col min="3630" max="3630" width="9.5" bestFit="1" customWidth="1"/>
    <col min="3631" max="3631" width="14.1640625" bestFit="1" customWidth="1"/>
    <col min="3632" max="3632" width="6.33203125" bestFit="1" customWidth="1"/>
    <col min="3633" max="3633" width="9.5" bestFit="1" customWidth="1"/>
    <col min="3634" max="3634" width="11.5" bestFit="1" customWidth="1"/>
    <col min="3635" max="3635" width="6.33203125" bestFit="1" customWidth="1"/>
    <col min="3636" max="3636" width="9.5" bestFit="1" customWidth="1"/>
    <col min="3637" max="3637" width="7" bestFit="1" customWidth="1"/>
    <col min="3638" max="3638" width="9.5" bestFit="1" customWidth="1"/>
    <col min="3639" max="3639" width="7" bestFit="1" customWidth="1"/>
    <col min="3640" max="3640" width="9.5" bestFit="1" customWidth="1"/>
    <col min="3641" max="3641" width="7" bestFit="1" customWidth="1"/>
    <col min="3642" max="3642" width="9.5" bestFit="1" customWidth="1"/>
    <col min="3643" max="3643" width="7" bestFit="1" customWidth="1"/>
    <col min="3644" max="3644" width="9.5" bestFit="1" customWidth="1"/>
    <col min="3645" max="3645" width="14.1640625" bestFit="1" customWidth="1"/>
    <col min="3646" max="3646" width="6.33203125" bestFit="1" customWidth="1"/>
    <col min="3647" max="3647" width="9.5" bestFit="1" customWidth="1"/>
    <col min="3648" max="3648" width="18.1640625" bestFit="1" customWidth="1"/>
    <col min="3649" max="3649" width="6.33203125" bestFit="1" customWidth="1"/>
    <col min="3650" max="3650" width="9.5" bestFit="1" customWidth="1"/>
    <col min="3651" max="3651" width="7" bestFit="1" customWidth="1"/>
    <col min="3652" max="3652" width="9.5" bestFit="1" customWidth="1"/>
    <col min="3653" max="3653" width="15" bestFit="1" customWidth="1"/>
    <col min="3654" max="3654" width="6.33203125" bestFit="1" customWidth="1"/>
    <col min="3655" max="3655" width="9.5" bestFit="1" customWidth="1"/>
    <col min="3656" max="3656" width="7" bestFit="1" customWidth="1"/>
    <col min="3657" max="3657" width="9.5" bestFit="1" customWidth="1"/>
    <col min="3658" max="3658" width="13.5" bestFit="1" customWidth="1"/>
    <col min="3659" max="3659" width="6.33203125" bestFit="1" customWidth="1"/>
    <col min="3660" max="3660" width="9.5" bestFit="1" customWidth="1"/>
    <col min="3661" max="3661" width="7" bestFit="1" customWidth="1"/>
    <col min="3662" max="3662" width="9.5" bestFit="1" customWidth="1"/>
    <col min="3663" max="3663" width="14.1640625" bestFit="1" customWidth="1"/>
    <col min="3664" max="3664" width="6.33203125" bestFit="1" customWidth="1"/>
    <col min="3665" max="3665" width="9.5" bestFit="1" customWidth="1"/>
    <col min="3666" max="3666" width="7" bestFit="1" customWidth="1"/>
    <col min="3667" max="3667" width="9.5" bestFit="1" customWidth="1"/>
    <col min="3668" max="3668" width="7" bestFit="1" customWidth="1"/>
    <col min="3669" max="3669" width="9.5" bestFit="1" customWidth="1"/>
    <col min="3670" max="3670" width="7" bestFit="1" customWidth="1"/>
    <col min="3671" max="3671" width="9.5" bestFit="1" customWidth="1"/>
    <col min="3672" max="3672" width="7" bestFit="1" customWidth="1"/>
    <col min="3673" max="3673" width="9.5" bestFit="1" customWidth="1"/>
    <col min="3674" max="3674" width="7" bestFit="1" customWidth="1"/>
    <col min="3675" max="3675" width="9.5" bestFit="1" customWidth="1"/>
    <col min="3676" max="3676" width="7" bestFit="1" customWidth="1"/>
    <col min="3677" max="3677" width="9.5" bestFit="1" customWidth="1"/>
    <col min="3678" max="3678" width="7" bestFit="1" customWidth="1"/>
    <col min="3679" max="3679" width="9.5" bestFit="1" customWidth="1"/>
    <col min="3680" max="3680" width="9.33203125" bestFit="1" customWidth="1"/>
    <col min="3681" max="3681" width="6.33203125" bestFit="1" customWidth="1"/>
    <col min="3682" max="3682" width="9.5" bestFit="1" customWidth="1"/>
    <col min="3683" max="3683" width="12.33203125" bestFit="1" customWidth="1"/>
    <col min="3684" max="3684" width="6.33203125" bestFit="1" customWidth="1"/>
    <col min="3685" max="3685" width="9.5" bestFit="1" customWidth="1"/>
    <col min="3686" max="3686" width="7" bestFit="1" customWidth="1"/>
    <col min="3687" max="3687" width="9.5" bestFit="1" customWidth="1"/>
    <col min="3688" max="3688" width="14.5" bestFit="1" customWidth="1"/>
    <col min="3689" max="3689" width="6.33203125" bestFit="1" customWidth="1"/>
    <col min="3690" max="3690" width="9.5" bestFit="1" customWidth="1"/>
    <col min="3691" max="3691" width="7" bestFit="1" customWidth="1"/>
    <col min="3692" max="3692" width="9.5" bestFit="1" customWidth="1"/>
    <col min="3693" max="3693" width="7" bestFit="1" customWidth="1"/>
    <col min="3694" max="3694" width="9.5" bestFit="1" customWidth="1"/>
    <col min="3695" max="3695" width="7" bestFit="1" customWidth="1"/>
    <col min="3696" max="3696" width="9.5" bestFit="1" customWidth="1"/>
    <col min="3697" max="3697" width="14.5" bestFit="1" customWidth="1"/>
    <col min="3698" max="3698" width="6.33203125" bestFit="1" customWidth="1"/>
    <col min="3699" max="3699" width="9.5" bestFit="1" customWidth="1"/>
    <col min="3700" max="3700" width="7" bestFit="1" customWidth="1"/>
    <col min="3701" max="3701" width="9.5" bestFit="1" customWidth="1"/>
    <col min="3702" max="3702" width="7" bestFit="1" customWidth="1"/>
    <col min="3703" max="3703" width="9.5" bestFit="1" customWidth="1"/>
    <col min="3704" max="3704" width="7" bestFit="1" customWidth="1"/>
    <col min="3705" max="3705" width="9.5" bestFit="1" customWidth="1"/>
    <col min="3706" max="3706" width="7" bestFit="1" customWidth="1"/>
    <col min="3707" max="3707" width="9.5" bestFit="1" customWidth="1"/>
    <col min="3708" max="3708" width="7" bestFit="1" customWidth="1"/>
    <col min="3709" max="3709" width="9.5" bestFit="1" customWidth="1"/>
    <col min="3710" max="3710" width="7" bestFit="1" customWidth="1"/>
    <col min="3711" max="3711" width="9.5" bestFit="1" customWidth="1"/>
    <col min="3712" max="3712" width="7" bestFit="1" customWidth="1"/>
    <col min="3713" max="3713" width="9.5" bestFit="1" customWidth="1"/>
    <col min="3714" max="3714" width="7" bestFit="1" customWidth="1"/>
    <col min="3715" max="3715" width="9.5" bestFit="1" customWidth="1"/>
    <col min="3716" max="3716" width="9.33203125" bestFit="1" customWidth="1"/>
    <col min="3717" max="3717" width="6.33203125" bestFit="1" customWidth="1"/>
    <col min="3718" max="3718" width="9.5" bestFit="1" customWidth="1"/>
    <col min="3719" max="3719" width="7" bestFit="1" customWidth="1"/>
    <col min="3720" max="3720" width="9.5" bestFit="1" customWidth="1"/>
    <col min="3721" max="3721" width="7" bestFit="1" customWidth="1"/>
    <col min="3722" max="3722" width="9.5" bestFit="1" customWidth="1"/>
    <col min="3723" max="3723" width="18.1640625" bestFit="1" customWidth="1"/>
    <col min="3724" max="3724" width="6.33203125" bestFit="1" customWidth="1"/>
    <col min="3725" max="3725" width="9.5" bestFit="1" customWidth="1"/>
    <col min="3726" max="3726" width="15.83203125" bestFit="1" customWidth="1"/>
    <col min="3727" max="3727" width="6.33203125" bestFit="1" customWidth="1"/>
    <col min="3728" max="3728" width="9.5" bestFit="1" customWidth="1"/>
    <col min="3729" max="3729" width="7" bestFit="1" customWidth="1"/>
    <col min="3730" max="3730" width="9.5" bestFit="1" customWidth="1"/>
    <col min="3731" max="3731" width="7" bestFit="1" customWidth="1"/>
    <col min="3732" max="3732" width="9.5" bestFit="1" customWidth="1"/>
    <col min="3733" max="3733" width="15.83203125" bestFit="1" customWidth="1"/>
    <col min="3734" max="3734" width="6.33203125" bestFit="1" customWidth="1"/>
    <col min="3735" max="3735" width="9.5" bestFit="1" customWidth="1"/>
    <col min="3736" max="3736" width="7" bestFit="1" customWidth="1"/>
    <col min="3737" max="3737" width="9.5" bestFit="1" customWidth="1"/>
    <col min="3738" max="3738" width="7" bestFit="1" customWidth="1"/>
    <col min="3739" max="3739" width="9.5" bestFit="1" customWidth="1"/>
    <col min="3740" max="3740" width="7" bestFit="1" customWidth="1"/>
    <col min="3741" max="3741" width="9.5" bestFit="1" customWidth="1"/>
    <col min="3742" max="3742" width="7" bestFit="1" customWidth="1"/>
    <col min="3743" max="3743" width="9.5" bestFit="1" customWidth="1"/>
    <col min="3744" max="3744" width="7" bestFit="1" customWidth="1"/>
    <col min="3745" max="3745" width="9.5" bestFit="1" customWidth="1"/>
    <col min="3746" max="3746" width="15.83203125" bestFit="1" customWidth="1"/>
    <col min="3747" max="3747" width="6.33203125" bestFit="1" customWidth="1"/>
    <col min="3748" max="3748" width="9.5" bestFit="1" customWidth="1"/>
    <col min="3749" max="3749" width="9.33203125" bestFit="1" customWidth="1"/>
    <col min="3750" max="3750" width="6.33203125" bestFit="1" customWidth="1"/>
    <col min="3751" max="3751" width="9.5" bestFit="1" customWidth="1"/>
    <col min="3752" max="3752" width="7" bestFit="1" customWidth="1"/>
    <col min="3753" max="3753" width="9.5" bestFit="1" customWidth="1"/>
    <col min="3754" max="3754" width="7" bestFit="1" customWidth="1"/>
    <col min="3755" max="3755" width="9.5" bestFit="1" customWidth="1"/>
    <col min="3756" max="3756" width="12.33203125" bestFit="1" customWidth="1"/>
    <col min="3757" max="3757" width="6.33203125" bestFit="1" customWidth="1"/>
    <col min="3758" max="3758" width="9.5" bestFit="1" customWidth="1"/>
    <col min="3759" max="3759" width="7" bestFit="1" customWidth="1"/>
    <col min="3760" max="3760" width="9.5" bestFit="1" customWidth="1"/>
    <col min="3761" max="3761" width="18.1640625" bestFit="1" customWidth="1"/>
    <col min="3762" max="3762" width="6.33203125" bestFit="1" customWidth="1"/>
    <col min="3763" max="3763" width="9.5" bestFit="1" customWidth="1"/>
    <col min="3764" max="3764" width="7" bestFit="1" customWidth="1"/>
    <col min="3765" max="3765" width="9.5" bestFit="1" customWidth="1"/>
    <col min="3766" max="3766" width="7" bestFit="1" customWidth="1"/>
    <col min="3767" max="3767" width="9.5" bestFit="1" customWidth="1"/>
    <col min="3768" max="3768" width="14.1640625" bestFit="1" customWidth="1"/>
    <col min="3769" max="3769" width="6.33203125" bestFit="1" customWidth="1"/>
    <col min="3770" max="3770" width="9.5" bestFit="1" customWidth="1"/>
    <col min="3771" max="3771" width="7" bestFit="1" customWidth="1"/>
    <col min="3772" max="3772" width="9.5" bestFit="1" customWidth="1"/>
    <col min="3773" max="3773" width="15.83203125" bestFit="1" customWidth="1"/>
    <col min="3774" max="3774" width="6.33203125" bestFit="1" customWidth="1"/>
    <col min="3775" max="3775" width="9.5" bestFit="1" customWidth="1"/>
    <col min="3776" max="3776" width="7" bestFit="1" customWidth="1"/>
    <col min="3777" max="3777" width="9.5" bestFit="1" customWidth="1"/>
    <col min="3778" max="3778" width="7" bestFit="1" customWidth="1"/>
    <col min="3779" max="3779" width="9.5" bestFit="1" customWidth="1"/>
    <col min="3780" max="3780" width="7" bestFit="1" customWidth="1"/>
    <col min="3781" max="3781" width="9.5" bestFit="1" customWidth="1"/>
    <col min="3782" max="3782" width="7" bestFit="1" customWidth="1"/>
    <col min="3783" max="3783" width="9.5" bestFit="1" customWidth="1"/>
    <col min="3784" max="3784" width="7" bestFit="1" customWidth="1"/>
    <col min="3785" max="3785" width="9.5" bestFit="1" customWidth="1"/>
    <col min="3786" max="3786" width="7" bestFit="1" customWidth="1"/>
    <col min="3787" max="3787" width="9.5" bestFit="1" customWidth="1"/>
    <col min="3788" max="3788" width="7" bestFit="1" customWidth="1"/>
    <col min="3789" max="3789" width="9.5" bestFit="1" customWidth="1"/>
    <col min="3790" max="3790" width="11.5" bestFit="1" customWidth="1"/>
    <col min="3791" max="3791" width="6.33203125" bestFit="1" customWidth="1"/>
    <col min="3792" max="3792" width="9.5" bestFit="1" customWidth="1"/>
    <col min="3793" max="3793" width="7" bestFit="1" customWidth="1"/>
    <col min="3794" max="3794" width="9.5" bestFit="1" customWidth="1"/>
    <col min="3795" max="3795" width="7" bestFit="1" customWidth="1"/>
    <col min="3796" max="3796" width="9.5" bestFit="1" customWidth="1"/>
    <col min="3797" max="3797" width="7" bestFit="1" customWidth="1"/>
    <col min="3798" max="3798" width="9.5" bestFit="1" customWidth="1"/>
    <col min="3799" max="3799" width="7" bestFit="1" customWidth="1"/>
    <col min="3800" max="3800" width="9.5" bestFit="1" customWidth="1"/>
    <col min="3801" max="3801" width="7" bestFit="1" customWidth="1"/>
    <col min="3802" max="3802" width="9.5" bestFit="1" customWidth="1"/>
    <col min="3803" max="3803" width="9.33203125" bestFit="1" customWidth="1"/>
    <col min="3804" max="3804" width="6.33203125" bestFit="1" customWidth="1"/>
    <col min="3805" max="3805" width="9.5" bestFit="1" customWidth="1"/>
    <col min="3806" max="3806" width="7" bestFit="1" customWidth="1"/>
    <col min="3807" max="3807" width="9.5" bestFit="1" customWidth="1"/>
    <col min="3808" max="3808" width="12.33203125" bestFit="1" customWidth="1"/>
    <col min="3809" max="3809" width="6.33203125" bestFit="1" customWidth="1"/>
    <col min="3810" max="3810" width="9.5" bestFit="1" customWidth="1"/>
    <col min="3811" max="3811" width="7" bestFit="1" customWidth="1"/>
    <col min="3812" max="3812" width="9.5" bestFit="1" customWidth="1"/>
    <col min="3813" max="3813" width="7" bestFit="1" customWidth="1"/>
    <col min="3814" max="3814" width="9.5" bestFit="1" customWidth="1"/>
    <col min="3815" max="3815" width="7" bestFit="1" customWidth="1"/>
    <col min="3816" max="3816" width="9.5" bestFit="1" customWidth="1"/>
    <col min="3817" max="3817" width="7" bestFit="1" customWidth="1"/>
    <col min="3818" max="3818" width="9.5" bestFit="1" customWidth="1"/>
    <col min="3819" max="3819" width="7" bestFit="1" customWidth="1"/>
    <col min="3820" max="3820" width="9.5" bestFit="1" customWidth="1"/>
    <col min="3821" max="3821" width="11.5" bestFit="1" customWidth="1"/>
    <col min="3822" max="3822" width="6.33203125" bestFit="1" customWidth="1"/>
    <col min="3823" max="3823" width="9.5" bestFit="1" customWidth="1"/>
    <col min="3824" max="3824" width="15" bestFit="1" customWidth="1"/>
    <col min="3825" max="3825" width="6.33203125" bestFit="1" customWidth="1"/>
    <col min="3826" max="3826" width="9.5" bestFit="1" customWidth="1"/>
    <col min="3827" max="3827" width="7" bestFit="1" customWidth="1"/>
    <col min="3828" max="3828" width="9.5" bestFit="1" customWidth="1"/>
    <col min="3829" max="3829" width="7" bestFit="1" customWidth="1"/>
    <col min="3830" max="3830" width="9.5" bestFit="1" customWidth="1"/>
    <col min="3831" max="3831" width="7" bestFit="1" customWidth="1"/>
    <col min="3832" max="3832" width="9.5" bestFit="1" customWidth="1"/>
    <col min="3833" max="3833" width="7" bestFit="1" customWidth="1"/>
    <col min="3834" max="3834" width="9.5" bestFit="1" customWidth="1"/>
    <col min="3835" max="3835" width="9.33203125" bestFit="1" customWidth="1"/>
    <col min="3836" max="3836" width="6.33203125" bestFit="1" customWidth="1"/>
    <col min="3837" max="3837" width="9.5" bestFit="1" customWidth="1"/>
    <col min="3838" max="3838" width="7" bestFit="1" customWidth="1"/>
    <col min="3839" max="3839" width="9.5" bestFit="1" customWidth="1"/>
    <col min="3840" max="3840" width="13.5" bestFit="1" customWidth="1"/>
    <col min="3841" max="3841" width="6.33203125" bestFit="1" customWidth="1"/>
    <col min="3842" max="3842" width="9.5" bestFit="1" customWidth="1"/>
    <col min="3843" max="3843" width="14.5" bestFit="1" customWidth="1"/>
    <col min="3844" max="3844" width="6.33203125" bestFit="1" customWidth="1"/>
    <col min="3845" max="3845" width="9.5" bestFit="1" customWidth="1"/>
    <col min="3846" max="3846" width="7" bestFit="1" customWidth="1"/>
    <col min="3847" max="3847" width="9.5" bestFit="1" customWidth="1"/>
    <col min="3848" max="3848" width="7" bestFit="1" customWidth="1"/>
    <col min="3849" max="3849" width="9.5" bestFit="1" customWidth="1"/>
    <col min="3850" max="3850" width="7" bestFit="1" customWidth="1"/>
    <col min="3851" max="3851" width="9.5" bestFit="1" customWidth="1"/>
    <col min="3852" max="3852" width="7" bestFit="1" customWidth="1"/>
    <col min="3853" max="3853" width="9.5" bestFit="1" customWidth="1"/>
    <col min="3854" max="3854" width="7" bestFit="1" customWidth="1"/>
    <col min="3855" max="3855" width="9.5" bestFit="1" customWidth="1"/>
    <col min="3856" max="3856" width="7" bestFit="1" customWidth="1"/>
    <col min="3857" max="3857" width="9.5" bestFit="1" customWidth="1"/>
    <col min="3858" max="3858" width="7" bestFit="1" customWidth="1"/>
    <col min="3859" max="3859" width="9.5" bestFit="1" customWidth="1"/>
    <col min="3860" max="3860" width="15.6640625" bestFit="1" customWidth="1"/>
    <col min="3861" max="3861" width="6.33203125" bestFit="1" customWidth="1"/>
    <col min="3862" max="3862" width="9.5" bestFit="1" customWidth="1"/>
    <col min="3863" max="3863" width="15.83203125" bestFit="1" customWidth="1"/>
    <col min="3864" max="3864" width="6.33203125" bestFit="1" customWidth="1"/>
    <col min="3865" max="3865" width="9.5" bestFit="1" customWidth="1"/>
    <col min="3866" max="3866" width="7" bestFit="1" customWidth="1"/>
    <col min="3867" max="3867" width="9.5" bestFit="1" customWidth="1"/>
    <col min="3868" max="3868" width="7" bestFit="1" customWidth="1"/>
    <col min="3869" max="3869" width="9.5" bestFit="1" customWidth="1"/>
    <col min="3870" max="3870" width="7" bestFit="1" customWidth="1"/>
    <col min="3871" max="3871" width="9.5" bestFit="1" customWidth="1"/>
    <col min="3872" max="3872" width="14.1640625" bestFit="1" customWidth="1"/>
    <col min="3873" max="3873" width="6.33203125" bestFit="1" customWidth="1"/>
    <col min="3874" max="3874" width="9.5" bestFit="1" customWidth="1"/>
    <col min="3875" max="3875" width="7" bestFit="1" customWidth="1"/>
    <col min="3876" max="3876" width="9.5" bestFit="1" customWidth="1"/>
    <col min="3877" max="3877" width="14.1640625" bestFit="1" customWidth="1"/>
    <col min="3878" max="3878" width="6.33203125" bestFit="1" customWidth="1"/>
    <col min="3879" max="3879" width="9.5" bestFit="1" customWidth="1"/>
    <col min="3880" max="3880" width="15" bestFit="1" customWidth="1"/>
    <col min="3881" max="3881" width="6.33203125" bestFit="1" customWidth="1"/>
    <col min="3882" max="3882" width="9.5" bestFit="1" customWidth="1"/>
    <col min="3883" max="3883" width="18.1640625" bestFit="1" customWidth="1"/>
    <col min="3884" max="3884" width="6.33203125" bestFit="1" customWidth="1"/>
    <col min="3885" max="3885" width="9.5" bestFit="1" customWidth="1"/>
    <col min="3886" max="3886" width="7" bestFit="1" customWidth="1"/>
    <col min="3887" max="3887" width="9.5" bestFit="1" customWidth="1"/>
    <col min="3888" max="3888" width="7" bestFit="1" customWidth="1"/>
    <col min="3889" max="3889" width="9.5" bestFit="1" customWidth="1"/>
    <col min="3890" max="3890" width="14.1640625" bestFit="1" customWidth="1"/>
    <col min="3891" max="3891" width="6.33203125" bestFit="1" customWidth="1"/>
    <col min="3892" max="3892" width="9.5" bestFit="1" customWidth="1"/>
    <col min="3893" max="3893" width="14.1640625" bestFit="1" customWidth="1"/>
    <col min="3894" max="3894" width="6.33203125" bestFit="1" customWidth="1"/>
    <col min="3895" max="3895" width="9.5" bestFit="1" customWidth="1"/>
    <col min="3896" max="3896" width="7" bestFit="1" customWidth="1"/>
    <col min="3897" max="3897" width="9.5" bestFit="1" customWidth="1"/>
    <col min="3898" max="3898" width="15.83203125" bestFit="1" customWidth="1"/>
    <col min="3899" max="3899" width="6.33203125" bestFit="1" customWidth="1"/>
    <col min="3900" max="3900" width="9.5" bestFit="1" customWidth="1"/>
    <col min="3901" max="3901" width="7" bestFit="1" customWidth="1"/>
    <col min="3902" max="3902" width="9.5" bestFit="1" customWidth="1"/>
    <col min="3903" max="3903" width="9.33203125" bestFit="1" customWidth="1"/>
    <col min="3904" max="3904" width="6.33203125" bestFit="1" customWidth="1"/>
    <col min="3905" max="3905" width="9.5" bestFit="1" customWidth="1"/>
    <col min="3906" max="3906" width="14.5" bestFit="1" customWidth="1"/>
    <col min="3907" max="3907" width="6.33203125" bestFit="1" customWidth="1"/>
    <col min="3908" max="3908" width="9.5" bestFit="1" customWidth="1"/>
    <col min="3909" max="3909" width="7" bestFit="1" customWidth="1"/>
    <col min="3910" max="3910" width="9.5" bestFit="1" customWidth="1"/>
    <col min="3911" max="3911" width="7" bestFit="1" customWidth="1"/>
    <col min="3912" max="3912" width="9.5" bestFit="1" customWidth="1"/>
    <col min="3913" max="3913" width="18.1640625" bestFit="1" customWidth="1"/>
    <col min="3914" max="3914" width="6.33203125" bestFit="1" customWidth="1"/>
    <col min="3915" max="3915" width="9.5" bestFit="1" customWidth="1"/>
    <col min="3916" max="3916" width="7" bestFit="1" customWidth="1"/>
    <col min="3917" max="3917" width="9.5" bestFit="1" customWidth="1"/>
    <col min="3918" max="3918" width="14.1640625" bestFit="1" customWidth="1"/>
    <col min="3919" max="3919" width="6.33203125" bestFit="1" customWidth="1"/>
    <col min="3920" max="3920" width="9.5" bestFit="1" customWidth="1"/>
    <col min="3921" max="3921" width="7" bestFit="1" customWidth="1"/>
    <col min="3922" max="3922" width="9.5" bestFit="1" customWidth="1"/>
    <col min="3923" max="3923" width="7" bestFit="1" customWidth="1"/>
    <col min="3924" max="3924" width="9.5" bestFit="1" customWidth="1"/>
    <col min="3925" max="3925" width="7" bestFit="1" customWidth="1"/>
    <col min="3926" max="3926" width="9.5" bestFit="1" customWidth="1"/>
    <col min="3927" max="3927" width="7" bestFit="1" customWidth="1"/>
    <col min="3928" max="3928" width="9.5" bestFit="1" customWidth="1"/>
    <col min="3929" max="3929" width="7" bestFit="1" customWidth="1"/>
    <col min="3930" max="3930" width="9.5" bestFit="1" customWidth="1"/>
    <col min="3931" max="3931" width="7" bestFit="1" customWidth="1"/>
    <col min="3932" max="3932" width="9.5" bestFit="1" customWidth="1"/>
    <col min="3933" max="3933" width="7" bestFit="1" customWidth="1"/>
    <col min="3934" max="3934" width="9.5" bestFit="1" customWidth="1"/>
    <col min="3935" max="3935" width="7" bestFit="1" customWidth="1"/>
    <col min="3936" max="3936" width="9.5" bestFit="1" customWidth="1"/>
    <col min="3937" max="3937" width="7" bestFit="1" customWidth="1"/>
    <col min="3938" max="3938" width="9.5" bestFit="1" customWidth="1"/>
    <col min="3939" max="3939" width="7" bestFit="1" customWidth="1"/>
    <col min="3940" max="3940" width="9.5" bestFit="1" customWidth="1"/>
    <col min="3941" max="3941" width="7" bestFit="1" customWidth="1"/>
    <col min="3942" max="3942" width="9.5" bestFit="1" customWidth="1"/>
    <col min="3943" max="3943" width="7" bestFit="1" customWidth="1"/>
    <col min="3944" max="3944" width="9.5" bestFit="1" customWidth="1"/>
    <col min="3945" max="3945" width="7" bestFit="1" customWidth="1"/>
    <col min="3946" max="3946" width="9.5" bestFit="1" customWidth="1"/>
    <col min="3947" max="3947" width="7" bestFit="1" customWidth="1"/>
    <col min="3948" max="3948" width="9.5" bestFit="1" customWidth="1"/>
    <col min="3949" max="3949" width="14.1640625" bestFit="1" customWidth="1"/>
    <col min="3950" max="3950" width="6.33203125" bestFit="1" customWidth="1"/>
    <col min="3951" max="3951" width="9.5" bestFit="1" customWidth="1"/>
    <col min="3952" max="3952" width="7" bestFit="1" customWidth="1"/>
    <col min="3953" max="3953" width="9.5" bestFit="1" customWidth="1"/>
    <col min="3954" max="3954" width="7" bestFit="1" customWidth="1"/>
    <col min="3955" max="3955" width="9.5" bestFit="1" customWidth="1"/>
    <col min="3956" max="3956" width="7" bestFit="1" customWidth="1"/>
    <col min="3957" max="3957" width="9.5" bestFit="1" customWidth="1"/>
    <col min="3958" max="3958" width="15.83203125" bestFit="1" customWidth="1"/>
    <col min="3959" max="3959" width="6.33203125" bestFit="1" customWidth="1"/>
    <col min="3960" max="3960" width="9.5" bestFit="1" customWidth="1"/>
    <col min="3961" max="3961" width="13.5" bestFit="1" customWidth="1"/>
    <col min="3962" max="3962" width="6.33203125" bestFit="1" customWidth="1"/>
    <col min="3963" max="3963" width="9.5" bestFit="1" customWidth="1"/>
    <col min="3964" max="3964" width="14.1640625" bestFit="1" customWidth="1"/>
    <col min="3965" max="3965" width="6.33203125" bestFit="1" customWidth="1"/>
    <col min="3966" max="3966" width="9.5" bestFit="1" customWidth="1"/>
    <col min="3967" max="3967" width="7" bestFit="1" customWidth="1"/>
    <col min="3968" max="3968" width="9.5" bestFit="1" customWidth="1"/>
    <col min="3969" max="3969" width="16.33203125" bestFit="1" customWidth="1"/>
    <col min="3970" max="3970" width="6.33203125" bestFit="1" customWidth="1"/>
    <col min="3971" max="3971" width="9.5" bestFit="1" customWidth="1"/>
    <col min="3972" max="3972" width="14.5" bestFit="1" customWidth="1"/>
    <col min="3973" max="3973" width="6.33203125" bestFit="1" customWidth="1"/>
    <col min="3974" max="3974" width="9.5" bestFit="1" customWidth="1"/>
    <col min="3975" max="3975" width="7" bestFit="1" customWidth="1"/>
    <col min="3976" max="3976" width="9.5" bestFit="1" customWidth="1"/>
    <col min="3977" max="3977" width="7" bestFit="1" customWidth="1"/>
    <col min="3978" max="3978" width="9.5" bestFit="1" customWidth="1"/>
    <col min="3979" max="3979" width="7" bestFit="1" customWidth="1"/>
    <col min="3980" max="3980" width="9.5" bestFit="1" customWidth="1"/>
    <col min="3981" max="3981" width="7" bestFit="1" customWidth="1"/>
    <col min="3982" max="3982" width="9.5" bestFit="1" customWidth="1"/>
    <col min="3983" max="3983" width="7" bestFit="1" customWidth="1"/>
    <col min="3984" max="3984" width="9.5" bestFit="1" customWidth="1"/>
    <col min="3985" max="3985" width="7" bestFit="1" customWidth="1"/>
    <col min="3986" max="3986" width="9.5" bestFit="1" customWidth="1"/>
    <col min="3987" max="3987" width="9.33203125" bestFit="1" customWidth="1"/>
    <col min="3988" max="3988" width="6.33203125" bestFit="1" customWidth="1"/>
    <col min="3989" max="3989" width="9.5" bestFit="1" customWidth="1"/>
    <col min="3990" max="3990" width="7" bestFit="1" customWidth="1"/>
    <col min="3991" max="3991" width="9.5" bestFit="1" customWidth="1"/>
    <col min="3992" max="3992" width="15.83203125" bestFit="1" customWidth="1"/>
    <col min="3993" max="3993" width="6.33203125" bestFit="1" customWidth="1"/>
    <col min="3994" max="3994" width="9.5" bestFit="1" customWidth="1"/>
    <col min="3995" max="3995" width="7" bestFit="1" customWidth="1"/>
    <col min="3996" max="3996" width="9.5" bestFit="1" customWidth="1"/>
    <col min="3997" max="3997" width="7" bestFit="1" customWidth="1"/>
    <col min="3998" max="3998" width="9.5" bestFit="1" customWidth="1"/>
    <col min="3999" max="3999" width="7" bestFit="1" customWidth="1"/>
    <col min="4000" max="4000" width="9.5" bestFit="1" customWidth="1"/>
    <col min="4001" max="4001" width="15.6640625" bestFit="1" customWidth="1"/>
    <col min="4002" max="4002" width="6.33203125" bestFit="1" customWidth="1"/>
    <col min="4003" max="4003" width="9.5" bestFit="1" customWidth="1"/>
    <col min="4004" max="4004" width="7" bestFit="1" customWidth="1"/>
    <col min="4005" max="4005" width="9.5" bestFit="1" customWidth="1"/>
    <col min="4006" max="4006" width="14.1640625" bestFit="1" customWidth="1"/>
    <col min="4007" max="4007" width="6.33203125" bestFit="1" customWidth="1"/>
    <col min="4008" max="4008" width="9.5" bestFit="1" customWidth="1"/>
    <col min="4009" max="4009" width="7" bestFit="1" customWidth="1"/>
    <col min="4010" max="4010" width="9.5" bestFit="1" customWidth="1"/>
    <col min="4011" max="4011" width="7" bestFit="1" customWidth="1"/>
    <col min="4012" max="4012" width="9.5" bestFit="1" customWidth="1"/>
    <col min="4013" max="4013" width="7" bestFit="1" customWidth="1"/>
    <col min="4014" max="4014" width="9.5" bestFit="1" customWidth="1"/>
    <col min="4015" max="4015" width="7" bestFit="1" customWidth="1"/>
    <col min="4016" max="4016" width="9.5" bestFit="1" customWidth="1"/>
    <col min="4017" max="4017" width="7" bestFit="1" customWidth="1"/>
    <col min="4018" max="4018" width="9.5" bestFit="1" customWidth="1"/>
    <col min="4019" max="4019" width="7" bestFit="1" customWidth="1"/>
    <col min="4020" max="4020" width="9.5" bestFit="1" customWidth="1"/>
    <col min="4021" max="4021" width="14.1640625" bestFit="1" customWidth="1"/>
    <col min="4022" max="4022" width="6.33203125" bestFit="1" customWidth="1"/>
    <col min="4023" max="4023" width="9.5" bestFit="1" customWidth="1"/>
    <col min="4024" max="4024" width="7" bestFit="1" customWidth="1"/>
    <col min="4025" max="4025" width="9.5" bestFit="1" customWidth="1"/>
    <col min="4026" max="4026" width="11.5" bestFit="1" customWidth="1"/>
    <col min="4027" max="4027" width="6.33203125" bestFit="1" customWidth="1"/>
    <col min="4028" max="4028" width="9.5" bestFit="1" customWidth="1"/>
    <col min="4029" max="4029" width="15" bestFit="1" customWidth="1"/>
    <col min="4030" max="4030" width="6.33203125" bestFit="1" customWidth="1"/>
    <col min="4031" max="4031" width="9.5" bestFit="1" customWidth="1"/>
    <col min="4032" max="4032" width="15" bestFit="1" customWidth="1"/>
    <col min="4033" max="4033" width="6.33203125" bestFit="1" customWidth="1"/>
    <col min="4034" max="4034" width="9.5" bestFit="1" customWidth="1"/>
    <col min="4035" max="4035" width="7" bestFit="1" customWidth="1"/>
    <col min="4036" max="4036" width="9.5" bestFit="1" customWidth="1"/>
    <col min="4037" max="4037" width="7" bestFit="1" customWidth="1"/>
    <col min="4038" max="4038" width="9.5" bestFit="1" customWidth="1"/>
    <col min="4039" max="4039" width="7" bestFit="1" customWidth="1"/>
    <col min="4040" max="4040" width="9.5" bestFit="1" customWidth="1"/>
    <col min="4041" max="4041" width="7" bestFit="1" customWidth="1"/>
    <col min="4042" max="4042" width="9.5" bestFit="1" customWidth="1"/>
    <col min="4043" max="4043" width="7" bestFit="1" customWidth="1"/>
    <col min="4044" max="4044" width="9.5" bestFit="1" customWidth="1"/>
    <col min="4045" max="4045" width="18.1640625" bestFit="1" customWidth="1"/>
    <col min="4046" max="4046" width="6.33203125" bestFit="1" customWidth="1"/>
    <col min="4047" max="4047" width="9.5" bestFit="1" customWidth="1"/>
    <col min="4048" max="4048" width="7" bestFit="1" customWidth="1"/>
    <col min="4049" max="4049" width="9.5" bestFit="1" customWidth="1"/>
    <col min="4050" max="4050" width="7" bestFit="1" customWidth="1"/>
    <col min="4051" max="4051" width="9.5" bestFit="1" customWidth="1"/>
    <col min="4052" max="4052" width="7" bestFit="1" customWidth="1"/>
    <col min="4053" max="4053" width="9.5" bestFit="1" customWidth="1"/>
    <col min="4054" max="4054" width="14.5" bestFit="1" customWidth="1"/>
    <col min="4055" max="4055" width="6.33203125" bestFit="1" customWidth="1"/>
    <col min="4056" max="4056" width="9.5" bestFit="1" customWidth="1"/>
    <col min="4057" max="4057" width="14.5" bestFit="1" customWidth="1"/>
    <col min="4058" max="4058" width="6.33203125" bestFit="1" customWidth="1"/>
    <col min="4059" max="4059" width="9.5" bestFit="1" customWidth="1"/>
    <col min="4060" max="4060" width="7" bestFit="1" customWidth="1"/>
    <col min="4061" max="4061" width="9.5" bestFit="1" customWidth="1"/>
    <col min="4062" max="4062" width="7" bestFit="1" customWidth="1"/>
    <col min="4063" max="4063" width="9.5" bestFit="1" customWidth="1"/>
    <col min="4064" max="4064" width="16.33203125" bestFit="1" customWidth="1"/>
    <col min="4065" max="4065" width="6.33203125" bestFit="1" customWidth="1"/>
    <col min="4066" max="4066" width="9.5" bestFit="1" customWidth="1"/>
    <col min="4067" max="4067" width="7" bestFit="1" customWidth="1"/>
    <col min="4068" max="4068" width="9.5" bestFit="1" customWidth="1"/>
    <col min="4069" max="4069" width="7" bestFit="1" customWidth="1"/>
    <col min="4070" max="4070" width="9.5" bestFit="1" customWidth="1"/>
    <col min="4071" max="4071" width="9.33203125" bestFit="1" customWidth="1"/>
    <col min="4072" max="4072" width="6.33203125" bestFit="1" customWidth="1"/>
    <col min="4073" max="4073" width="9.5" bestFit="1" customWidth="1"/>
    <col min="4074" max="4074" width="15.83203125" bestFit="1" customWidth="1"/>
    <col min="4075" max="4075" width="6.33203125" bestFit="1" customWidth="1"/>
    <col min="4076" max="4076" width="9.5" bestFit="1" customWidth="1"/>
    <col min="4077" max="4077" width="14.1640625" bestFit="1" customWidth="1"/>
    <col min="4078" max="4078" width="6.33203125" bestFit="1" customWidth="1"/>
    <col min="4079" max="4079" width="9.5" bestFit="1" customWidth="1"/>
    <col min="4080" max="4080" width="7" bestFit="1" customWidth="1"/>
    <col min="4081" max="4081" width="9.5" bestFit="1" customWidth="1"/>
    <col min="4082" max="4082" width="7" bestFit="1" customWidth="1"/>
    <col min="4083" max="4083" width="9.5" bestFit="1" customWidth="1"/>
    <col min="4084" max="4084" width="7" bestFit="1" customWidth="1"/>
    <col min="4085" max="4085" width="9.5" bestFit="1" customWidth="1"/>
    <col min="4086" max="4086" width="7" bestFit="1" customWidth="1"/>
    <col min="4087" max="4087" width="9.5" bestFit="1" customWidth="1"/>
    <col min="4088" max="4088" width="7" bestFit="1" customWidth="1"/>
    <col min="4089" max="4089" width="9.5" bestFit="1" customWidth="1"/>
    <col min="4090" max="4090" width="7" bestFit="1" customWidth="1"/>
    <col min="4091" max="4091" width="9.5" bestFit="1" customWidth="1"/>
    <col min="4092" max="4092" width="7" bestFit="1" customWidth="1"/>
    <col min="4093" max="4093" width="9.5" bestFit="1" customWidth="1"/>
    <col min="4094" max="4094" width="7" bestFit="1" customWidth="1"/>
    <col min="4095" max="4095" width="9.5" bestFit="1" customWidth="1"/>
    <col min="4096" max="4096" width="7" bestFit="1" customWidth="1"/>
    <col min="4097" max="4097" width="9.5" bestFit="1" customWidth="1"/>
    <col min="4098" max="4098" width="15" bestFit="1" customWidth="1"/>
    <col min="4099" max="4099" width="6.33203125" bestFit="1" customWidth="1"/>
    <col min="4100" max="4100" width="9.5" bestFit="1" customWidth="1"/>
    <col min="4101" max="4101" width="7" bestFit="1" customWidth="1"/>
    <col min="4102" max="4102" width="9.5" bestFit="1" customWidth="1"/>
    <col min="4103" max="4103" width="15" bestFit="1" customWidth="1"/>
    <col min="4104" max="4104" width="6.33203125" bestFit="1" customWidth="1"/>
    <col min="4105" max="4105" width="9.5" bestFit="1" customWidth="1"/>
    <col min="4106" max="4106" width="7" bestFit="1" customWidth="1"/>
    <col min="4107" max="4107" width="9.5" bestFit="1" customWidth="1"/>
    <col min="4108" max="4108" width="7" bestFit="1" customWidth="1"/>
    <col min="4109" max="4109" width="9.5" bestFit="1" customWidth="1"/>
    <col min="4110" max="4110" width="14.1640625" bestFit="1" customWidth="1"/>
    <col min="4111" max="4111" width="6.33203125" bestFit="1" customWidth="1"/>
    <col min="4112" max="4112" width="9.5" bestFit="1" customWidth="1"/>
    <col min="4113" max="4113" width="7" bestFit="1" customWidth="1"/>
    <col min="4114" max="4114" width="9.5" bestFit="1" customWidth="1"/>
    <col min="4115" max="4115" width="7" bestFit="1" customWidth="1"/>
    <col min="4116" max="4116" width="9.5" bestFit="1" customWidth="1"/>
    <col min="4117" max="4117" width="14.1640625" bestFit="1" customWidth="1"/>
    <col min="4118" max="4118" width="6.33203125" bestFit="1" customWidth="1"/>
    <col min="4119" max="4119" width="9.5" bestFit="1" customWidth="1"/>
    <col min="4120" max="4120" width="14.5" bestFit="1" customWidth="1"/>
    <col min="4121" max="4121" width="6.33203125" bestFit="1" customWidth="1"/>
    <col min="4122" max="4122" width="9.5" bestFit="1" customWidth="1"/>
    <col min="4123" max="4123" width="18.1640625" bestFit="1" customWidth="1"/>
    <col min="4124" max="4124" width="6.33203125" bestFit="1" customWidth="1"/>
    <col min="4125" max="4125" width="9.5" bestFit="1" customWidth="1"/>
    <col min="4126" max="4126" width="11.5" bestFit="1" customWidth="1"/>
    <col min="4127" max="4127" width="6.33203125" bestFit="1" customWidth="1"/>
    <col min="4128" max="4128" width="9.5" bestFit="1" customWidth="1"/>
    <col min="4129" max="4129" width="7" bestFit="1" customWidth="1"/>
    <col min="4130" max="4130" width="9.5" bestFit="1" customWidth="1"/>
    <col min="4131" max="4131" width="7" bestFit="1" customWidth="1"/>
    <col min="4132" max="4132" width="9.5" bestFit="1" customWidth="1"/>
    <col min="4133" max="4133" width="7" bestFit="1" customWidth="1"/>
    <col min="4134" max="4134" width="9.5" bestFit="1" customWidth="1"/>
    <col min="4135" max="4135" width="18.1640625" bestFit="1" customWidth="1"/>
    <col min="4136" max="4136" width="6.33203125" bestFit="1" customWidth="1"/>
    <col min="4137" max="4137" width="9.5" bestFit="1" customWidth="1"/>
    <col min="4138" max="4138" width="7" bestFit="1" customWidth="1"/>
    <col min="4139" max="4139" width="9.5" bestFit="1" customWidth="1"/>
    <col min="4140" max="4140" width="7" bestFit="1" customWidth="1"/>
    <col min="4141" max="4141" width="9.5" bestFit="1" customWidth="1"/>
    <col min="4142" max="4142" width="7" bestFit="1" customWidth="1"/>
    <col min="4143" max="4143" width="9.5" bestFit="1" customWidth="1"/>
    <col min="4144" max="4144" width="7" bestFit="1" customWidth="1"/>
    <col min="4145" max="4145" width="9.5" bestFit="1" customWidth="1"/>
    <col min="4146" max="4146" width="7" bestFit="1" customWidth="1"/>
    <col min="4147" max="4147" width="9.5" bestFit="1" customWidth="1"/>
    <col min="4148" max="4148" width="9.33203125" bestFit="1" customWidth="1"/>
    <col min="4149" max="4149" width="6.33203125" bestFit="1" customWidth="1"/>
    <col min="4150" max="4150" width="9.5" bestFit="1" customWidth="1"/>
    <col min="4151" max="4151" width="11.5" bestFit="1" customWidth="1"/>
    <col min="4152" max="4152" width="6.33203125" bestFit="1" customWidth="1"/>
    <col min="4153" max="4153" width="9.5" bestFit="1" customWidth="1"/>
    <col min="4154" max="4154" width="7" bestFit="1" customWidth="1"/>
    <col min="4155" max="4155" width="9.5" bestFit="1" customWidth="1"/>
    <col min="4156" max="4156" width="7" bestFit="1" customWidth="1"/>
    <col min="4157" max="4157" width="9.5" bestFit="1" customWidth="1"/>
    <col min="4158" max="4158" width="14.1640625" bestFit="1" customWidth="1"/>
    <col min="4159" max="4159" width="6.33203125" bestFit="1" customWidth="1"/>
    <col min="4160" max="4160" width="9.5" bestFit="1" customWidth="1"/>
    <col min="4161" max="4161" width="7" bestFit="1" customWidth="1"/>
    <col min="4162" max="4162" width="9.5" bestFit="1" customWidth="1"/>
    <col min="4163" max="4163" width="7" bestFit="1" customWidth="1"/>
    <col min="4164" max="4164" width="9.5" bestFit="1" customWidth="1"/>
    <col min="4165" max="4165" width="7" bestFit="1" customWidth="1"/>
    <col min="4166" max="4166" width="9.5" bestFit="1" customWidth="1"/>
    <col min="4167" max="4167" width="7" bestFit="1" customWidth="1"/>
    <col min="4168" max="4168" width="9.5" bestFit="1" customWidth="1"/>
    <col min="4169" max="4169" width="7" bestFit="1" customWidth="1"/>
    <col min="4170" max="4170" width="9.5" bestFit="1" customWidth="1"/>
    <col min="4171" max="4171" width="7" bestFit="1" customWidth="1"/>
    <col min="4172" max="4172" width="9.5" bestFit="1" customWidth="1"/>
    <col min="4173" max="4173" width="18.1640625" bestFit="1" customWidth="1"/>
    <col min="4174" max="4174" width="6.33203125" bestFit="1" customWidth="1"/>
    <col min="4175" max="4175" width="9.5" bestFit="1" customWidth="1"/>
    <col min="4176" max="4176" width="7" bestFit="1" customWidth="1"/>
    <col min="4177" max="4177" width="9.5" bestFit="1" customWidth="1"/>
    <col min="4178" max="4178" width="7" bestFit="1" customWidth="1"/>
    <col min="4179" max="4179" width="9.5" bestFit="1" customWidth="1"/>
    <col min="4180" max="4180" width="7" bestFit="1" customWidth="1"/>
    <col min="4181" max="4181" width="9.5" bestFit="1" customWidth="1"/>
    <col min="4182" max="4182" width="18.1640625" bestFit="1" customWidth="1"/>
    <col min="4183" max="4183" width="6.33203125" bestFit="1" customWidth="1"/>
    <col min="4184" max="4184" width="9.5" bestFit="1" customWidth="1"/>
    <col min="4185" max="4185" width="7" bestFit="1" customWidth="1"/>
    <col min="4186" max="4186" width="9.5" bestFit="1" customWidth="1"/>
    <col min="4187" max="4187" width="14.5" bestFit="1" customWidth="1"/>
    <col min="4188" max="4188" width="6.33203125" bestFit="1" customWidth="1"/>
    <col min="4189" max="4189" width="9.5" bestFit="1" customWidth="1"/>
    <col min="4190" max="4190" width="7" bestFit="1" customWidth="1"/>
    <col min="4191" max="4191" width="9.5" bestFit="1" customWidth="1"/>
    <col min="4192" max="4192" width="7" bestFit="1" customWidth="1"/>
    <col min="4193" max="4193" width="9.5" bestFit="1" customWidth="1"/>
    <col min="4194" max="4194" width="15.83203125" bestFit="1" customWidth="1"/>
    <col min="4195" max="4195" width="6.33203125" bestFit="1" customWidth="1"/>
    <col min="4196" max="4196" width="9.5" bestFit="1" customWidth="1"/>
    <col min="4197" max="4197" width="7" bestFit="1" customWidth="1"/>
    <col min="4198" max="4198" width="9.5" bestFit="1" customWidth="1"/>
    <col min="4199" max="4199" width="7" bestFit="1" customWidth="1"/>
    <col min="4200" max="4200" width="9.5" bestFit="1" customWidth="1"/>
    <col min="4201" max="4201" width="7" bestFit="1" customWidth="1"/>
    <col min="4202" max="4202" width="9.5" bestFit="1" customWidth="1"/>
    <col min="4203" max="4203" width="7" bestFit="1" customWidth="1"/>
    <col min="4204" max="4204" width="9.5" bestFit="1" customWidth="1"/>
    <col min="4205" max="4205" width="13.5" bestFit="1" customWidth="1"/>
    <col min="4206" max="4206" width="6.33203125" bestFit="1" customWidth="1"/>
    <col min="4207" max="4207" width="9.5" bestFit="1" customWidth="1"/>
    <col min="4208" max="4208" width="7" bestFit="1" customWidth="1"/>
    <col min="4209" max="4209" width="9.5" bestFit="1" customWidth="1"/>
    <col min="4210" max="4210" width="7" bestFit="1" customWidth="1"/>
    <col min="4211" max="4211" width="9.5" bestFit="1" customWidth="1"/>
    <col min="4212" max="4212" width="7" bestFit="1" customWidth="1"/>
    <col min="4213" max="4213" width="9.5" bestFit="1" customWidth="1"/>
    <col min="4214" max="4214" width="7" bestFit="1" customWidth="1"/>
    <col min="4215" max="4215" width="9.5" bestFit="1" customWidth="1"/>
    <col min="4216" max="4216" width="7" bestFit="1" customWidth="1"/>
    <col min="4217" max="4217" width="9.5" bestFit="1" customWidth="1"/>
    <col min="4218" max="4218" width="7" bestFit="1" customWidth="1"/>
    <col min="4219" max="4219" width="9.5" bestFit="1" customWidth="1"/>
    <col min="4220" max="4220" width="7" bestFit="1" customWidth="1"/>
    <col min="4221" max="4221" width="9.5" bestFit="1" customWidth="1"/>
    <col min="4222" max="4222" width="7" bestFit="1" customWidth="1"/>
    <col min="4223" max="4223" width="9.5" bestFit="1" customWidth="1"/>
    <col min="4224" max="4224" width="15" bestFit="1" customWidth="1"/>
    <col min="4225" max="4225" width="6.33203125" bestFit="1" customWidth="1"/>
    <col min="4226" max="4226" width="9.5" bestFit="1" customWidth="1"/>
    <col min="4227" max="4227" width="7" bestFit="1" customWidth="1"/>
    <col min="4228" max="4228" width="9.5" bestFit="1" customWidth="1"/>
    <col min="4229" max="4229" width="15.83203125" bestFit="1" customWidth="1"/>
    <col min="4230" max="4230" width="6.33203125" bestFit="1" customWidth="1"/>
    <col min="4231" max="4231" width="9.5" bestFit="1" customWidth="1"/>
    <col min="4232" max="4232" width="11.5" bestFit="1" customWidth="1"/>
    <col min="4233" max="4233" width="6.33203125" bestFit="1" customWidth="1"/>
    <col min="4234" max="4234" width="9.5" bestFit="1" customWidth="1"/>
    <col min="4235" max="4235" width="11.5" bestFit="1" customWidth="1"/>
    <col min="4236" max="4236" width="6.33203125" bestFit="1" customWidth="1"/>
    <col min="4237" max="4237" width="9.5" bestFit="1" customWidth="1"/>
    <col min="4238" max="4238" width="18.1640625" bestFit="1" customWidth="1"/>
    <col min="4239" max="4239" width="6.33203125" bestFit="1" customWidth="1"/>
    <col min="4240" max="4240" width="9.5" bestFit="1" customWidth="1"/>
    <col min="4241" max="4241" width="7" bestFit="1" customWidth="1"/>
    <col min="4242" max="4242" width="9.5" bestFit="1" customWidth="1"/>
    <col min="4243" max="4243" width="7" bestFit="1" customWidth="1"/>
    <col min="4244" max="4244" width="9.5" bestFit="1" customWidth="1"/>
    <col min="4245" max="4245" width="14.1640625" bestFit="1" customWidth="1"/>
    <col min="4246" max="4246" width="6.33203125" bestFit="1" customWidth="1"/>
    <col min="4247" max="4247" width="9.5" bestFit="1" customWidth="1"/>
    <col min="4248" max="4248" width="7" bestFit="1" customWidth="1"/>
    <col min="4249" max="4249" width="9.5" bestFit="1" customWidth="1"/>
    <col min="4250" max="4250" width="15.83203125" bestFit="1" customWidth="1"/>
    <col min="4251" max="4251" width="6.33203125" bestFit="1" customWidth="1"/>
    <col min="4252" max="4252" width="9.5" bestFit="1" customWidth="1"/>
    <col min="4253" max="4253" width="7" bestFit="1" customWidth="1"/>
    <col min="4254" max="4254" width="9.5" bestFit="1" customWidth="1"/>
    <col min="4255" max="4255" width="18.1640625" bestFit="1" customWidth="1"/>
    <col min="4256" max="4256" width="6.33203125" bestFit="1" customWidth="1"/>
    <col min="4257" max="4257" width="9.5" bestFit="1" customWidth="1"/>
    <col min="4258" max="4258" width="16.33203125" bestFit="1" customWidth="1"/>
    <col min="4259" max="4259" width="6.33203125" bestFit="1" customWidth="1"/>
    <col min="4260" max="4260" width="9.5" bestFit="1" customWidth="1"/>
    <col min="4261" max="4261" width="7" bestFit="1" customWidth="1"/>
    <col min="4262" max="4262" width="9.5" bestFit="1" customWidth="1"/>
    <col min="4263" max="4263" width="15.6640625" bestFit="1" customWidth="1"/>
    <col min="4264" max="4264" width="6.33203125" bestFit="1" customWidth="1"/>
    <col min="4265" max="4265" width="9.5" bestFit="1" customWidth="1"/>
    <col min="4266" max="4266" width="7" bestFit="1" customWidth="1"/>
    <col min="4267" max="4267" width="9.5" bestFit="1" customWidth="1"/>
    <col min="4268" max="4268" width="13.5" bestFit="1" customWidth="1"/>
    <col min="4269" max="4269" width="6.33203125" bestFit="1" customWidth="1"/>
    <col min="4270" max="4270" width="9.5" bestFit="1" customWidth="1"/>
    <col min="4271" max="4271" width="7" bestFit="1" customWidth="1"/>
    <col min="4272" max="4272" width="9.5" bestFit="1" customWidth="1"/>
    <col min="4273" max="4273" width="18.1640625" bestFit="1" customWidth="1"/>
    <col min="4274" max="4274" width="6.33203125" bestFit="1" customWidth="1"/>
    <col min="4275" max="4275" width="9.5" bestFit="1" customWidth="1"/>
    <col min="4276" max="4276" width="7" bestFit="1" customWidth="1"/>
    <col min="4277" max="4277" width="9.5" bestFit="1" customWidth="1"/>
    <col min="4278" max="4278" width="7" bestFit="1" customWidth="1"/>
    <col min="4279" max="4279" width="9.5" bestFit="1" customWidth="1"/>
    <col min="4280" max="4280" width="7" bestFit="1" customWidth="1"/>
    <col min="4281" max="4281" width="9.5" bestFit="1" customWidth="1"/>
    <col min="4282" max="4282" width="7" bestFit="1" customWidth="1"/>
    <col min="4283" max="4283" width="9.5" bestFit="1" customWidth="1"/>
    <col min="4284" max="4284" width="18.1640625" bestFit="1" customWidth="1"/>
    <col min="4285" max="4285" width="6.33203125" bestFit="1" customWidth="1"/>
    <col min="4286" max="4286" width="9.5" bestFit="1" customWidth="1"/>
    <col min="4287" max="4287" width="14.1640625" bestFit="1" customWidth="1"/>
    <col min="4288" max="4288" width="6.33203125" bestFit="1" customWidth="1"/>
    <col min="4289" max="4289" width="9.5" bestFit="1" customWidth="1"/>
    <col min="4290" max="4290" width="7" bestFit="1" customWidth="1"/>
    <col min="4291" max="4291" width="9.5" bestFit="1" customWidth="1"/>
    <col min="4292" max="4292" width="7" bestFit="1" customWidth="1"/>
    <col min="4293" max="4293" width="9.5" bestFit="1" customWidth="1"/>
    <col min="4294" max="4294" width="7" bestFit="1" customWidth="1"/>
    <col min="4295" max="4295" width="9.5" bestFit="1" customWidth="1"/>
    <col min="4296" max="4296" width="7" bestFit="1" customWidth="1"/>
    <col min="4297" max="4297" width="9.5" bestFit="1" customWidth="1"/>
    <col min="4298" max="4298" width="14.5" bestFit="1" customWidth="1"/>
    <col min="4299" max="4299" width="6.33203125" bestFit="1" customWidth="1"/>
    <col min="4300" max="4300" width="9.5" bestFit="1" customWidth="1"/>
    <col min="4301" max="4301" width="7" bestFit="1" customWidth="1"/>
    <col min="4302" max="4302" width="9.5" bestFit="1" customWidth="1"/>
    <col min="4303" max="4303" width="7" bestFit="1" customWidth="1"/>
    <col min="4304" max="4304" width="9.5" bestFit="1" customWidth="1"/>
    <col min="4305" max="4305" width="7" bestFit="1" customWidth="1"/>
    <col min="4306" max="4306" width="9.5" bestFit="1" customWidth="1"/>
    <col min="4307" max="4307" width="7" bestFit="1" customWidth="1"/>
    <col min="4308" max="4308" width="9.5" bestFit="1" customWidth="1"/>
    <col min="4309" max="4309" width="7" bestFit="1" customWidth="1"/>
    <col min="4310" max="4310" width="9.5" bestFit="1" customWidth="1"/>
    <col min="4311" max="4311" width="7" bestFit="1" customWidth="1"/>
    <col min="4312" max="4312" width="9.5" bestFit="1" customWidth="1"/>
    <col min="4313" max="4313" width="7" bestFit="1" customWidth="1"/>
    <col min="4314" max="4314" width="9.5" bestFit="1" customWidth="1"/>
    <col min="4315" max="4315" width="13.5" bestFit="1" customWidth="1"/>
    <col min="4316" max="4316" width="6.33203125" bestFit="1" customWidth="1"/>
    <col min="4317" max="4317" width="9.5" bestFit="1" customWidth="1"/>
    <col min="4318" max="4318" width="7" bestFit="1" customWidth="1"/>
    <col min="4319" max="4319" width="9.5" bestFit="1" customWidth="1"/>
    <col min="4320" max="4320" width="7" bestFit="1" customWidth="1"/>
    <col min="4321" max="4321" width="9.5" bestFit="1" customWidth="1"/>
    <col min="4322" max="4322" width="15" bestFit="1" customWidth="1"/>
    <col min="4323" max="4323" width="6.33203125" bestFit="1" customWidth="1"/>
    <col min="4324" max="4324" width="9.5" bestFit="1" customWidth="1"/>
    <col min="4325" max="4325" width="13.5" bestFit="1" customWidth="1"/>
    <col min="4326" max="4326" width="6.33203125" bestFit="1" customWidth="1"/>
    <col min="4327" max="4327" width="9.5" bestFit="1" customWidth="1"/>
    <col min="4328" max="4328" width="9.33203125" bestFit="1" customWidth="1"/>
    <col min="4329" max="4329" width="6.33203125" bestFit="1" customWidth="1"/>
    <col min="4330" max="4330" width="9.5" bestFit="1" customWidth="1"/>
    <col min="4331" max="4331" width="7" bestFit="1" customWidth="1"/>
    <col min="4332" max="4332" width="9.5" bestFit="1" customWidth="1"/>
    <col min="4333" max="4333" width="7" bestFit="1" customWidth="1"/>
    <col min="4334" max="4334" width="9.5" bestFit="1" customWidth="1"/>
    <col min="4335" max="4335" width="7" bestFit="1" customWidth="1"/>
    <col min="4336" max="4336" width="9.5" bestFit="1" customWidth="1"/>
    <col min="4337" max="4337" width="11.5" bestFit="1" customWidth="1"/>
    <col min="4338" max="4338" width="6.33203125" bestFit="1" customWidth="1"/>
    <col min="4339" max="4339" width="9.5" bestFit="1" customWidth="1"/>
    <col min="4340" max="4340" width="7" bestFit="1" customWidth="1"/>
    <col min="4341" max="4341" width="9.5" bestFit="1" customWidth="1"/>
    <col min="4342" max="4342" width="18.1640625" bestFit="1" customWidth="1"/>
    <col min="4343" max="4343" width="6.33203125" bestFit="1" customWidth="1"/>
    <col min="4344" max="4344" width="9.5" bestFit="1" customWidth="1"/>
    <col min="4345" max="4345" width="16.33203125" bestFit="1" customWidth="1"/>
    <col min="4346" max="4346" width="6.33203125" bestFit="1" customWidth="1"/>
    <col min="4347" max="4347" width="9.5" bestFit="1" customWidth="1"/>
    <col min="4348" max="4348" width="14.5" bestFit="1" customWidth="1"/>
    <col min="4349" max="4349" width="6.33203125" bestFit="1" customWidth="1"/>
    <col min="4350" max="4350" width="9.5" bestFit="1" customWidth="1"/>
    <col min="4351" max="4351" width="15.83203125" bestFit="1" customWidth="1"/>
    <col min="4352" max="4352" width="6.33203125" bestFit="1" customWidth="1"/>
    <col min="4353" max="4353" width="9.5" bestFit="1" customWidth="1"/>
    <col min="4354" max="4354" width="14.1640625" bestFit="1" customWidth="1"/>
    <col min="4355" max="4355" width="6.33203125" bestFit="1" customWidth="1"/>
    <col min="4356" max="4356" width="9.5" bestFit="1" customWidth="1"/>
    <col min="4357" max="4357" width="7" bestFit="1" customWidth="1"/>
    <col min="4358" max="4358" width="9.5" bestFit="1" customWidth="1"/>
    <col min="4359" max="4359" width="7" bestFit="1" customWidth="1"/>
    <col min="4360" max="4360" width="9.5" bestFit="1" customWidth="1"/>
    <col min="4361" max="4361" width="7" bestFit="1" customWidth="1"/>
    <col min="4362" max="4362" width="9.5" bestFit="1" customWidth="1"/>
    <col min="4363" max="4363" width="7" bestFit="1" customWidth="1"/>
    <col min="4364" max="4364" width="9.5" bestFit="1" customWidth="1"/>
    <col min="4365" max="4365" width="7" bestFit="1" customWidth="1"/>
    <col min="4366" max="4366" width="9.5" bestFit="1" customWidth="1"/>
    <col min="4367" max="4367" width="15.83203125" bestFit="1" customWidth="1"/>
    <col min="4368" max="4368" width="6.33203125" bestFit="1" customWidth="1"/>
    <col min="4369" max="4369" width="9.5" bestFit="1" customWidth="1"/>
    <col min="4370" max="4370" width="7" bestFit="1" customWidth="1"/>
    <col min="4371" max="4371" width="9.5" bestFit="1" customWidth="1"/>
    <col min="4372" max="4372" width="7" bestFit="1" customWidth="1"/>
    <col min="4373" max="4373" width="9.5" bestFit="1" customWidth="1"/>
    <col min="4374" max="4374" width="7" bestFit="1" customWidth="1"/>
    <col min="4375" max="4375" width="9.5" bestFit="1" customWidth="1"/>
    <col min="4376" max="4376" width="7" bestFit="1" customWidth="1"/>
    <col min="4377" max="4377" width="9.5" bestFit="1" customWidth="1"/>
    <col min="4378" max="4378" width="7" bestFit="1" customWidth="1"/>
    <col min="4379" max="4379" width="9.5" bestFit="1" customWidth="1"/>
    <col min="4380" max="4380" width="18.1640625" bestFit="1" customWidth="1"/>
    <col min="4381" max="4381" width="6.33203125" bestFit="1" customWidth="1"/>
    <col min="4382" max="4382" width="9.5" bestFit="1" customWidth="1"/>
    <col min="4383" max="4383" width="7" bestFit="1" customWidth="1"/>
    <col min="4384" max="4384" width="9.5" bestFit="1" customWidth="1"/>
    <col min="4385" max="4385" width="7" bestFit="1" customWidth="1"/>
    <col min="4386" max="4386" width="9.5" bestFit="1" customWidth="1"/>
    <col min="4387" max="4387" width="18.1640625" bestFit="1" customWidth="1"/>
    <col min="4388" max="4388" width="6.33203125" bestFit="1" customWidth="1"/>
    <col min="4389" max="4389" width="9.5" bestFit="1" customWidth="1"/>
    <col min="4390" max="4390" width="9.33203125" bestFit="1" customWidth="1"/>
    <col min="4391" max="4391" width="6.33203125" bestFit="1" customWidth="1"/>
    <col min="4392" max="4392" width="9.5" bestFit="1" customWidth="1"/>
    <col min="4393" max="4393" width="7" bestFit="1" customWidth="1"/>
    <col min="4394" max="4394" width="9.5" bestFit="1" customWidth="1"/>
    <col min="4395" max="4395" width="7" bestFit="1" customWidth="1"/>
    <col min="4396" max="4396" width="9.5" bestFit="1" customWidth="1"/>
    <col min="4397" max="4397" width="9.33203125" bestFit="1" customWidth="1"/>
    <col min="4398" max="4398" width="6.33203125" bestFit="1" customWidth="1"/>
    <col min="4399" max="4399" width="9.5" bestFit="1" customWidth="1"/>
    <col min="4400" max="4400" width="11.5" bestFit="1" customWidth="1"/>
    <col min="4401" max="4401" width="6.33203125" bestFit="1" customWidth="1"/>
    <col min="4402" max="4402" width="9.5" bestFit="1" customWidth="1"/>
    <col min="4403" max="4403" width="14.1640625" bestFit="1" customWidth="1"/>
    <col min="4404" max="4404" width="6.33203125" bestFit="1" customWidth="1"/>
    <col min="4405" max="4405" width="9.5" bestFit="1" customWidth="1"/>
    <col min="4406" max="4406" width="7" bestFit="1" customWidth="1"/>
    <col min="4407" max="4407" width="9.5" bestFit="1" customWidth="1"/>
    <col min="4408" max="4408" width="12.33203125" bestFit="1" customWidth="1"/>
    <col min="4409" max="4409" width="6.33203125" bestFit="1" customWidth="1"/>
    <col min="4410" max="4410" width="9.5" bestFit="1" customWidth="1"/>
    <col min="4411" max="4411" width="7" bestFit="1" customWidth="1"/>
    <col min="4412" max="4412" width="9.5" bestFit="1" customWidth="1"/>
    <col min="4413" max="4413" width="7" bestFit="1" customWidth="1"/>
    <col min="4414" max="4414" width="9.5" bestFit="1" customWidth="1"/>
    <col min="4415" max="4415" width="7" bestFit="1" customWidth="1"/>
    <col min="4416" max="4416" width="9.5" bestFit="1" customWidth="1"/>
    <col min="4417" max="4417" width="7" bestFit="1" customWidth="1"/>
    <col min="4418" max="4418" width="9.5" bestFit="1" customWidth="1"/>
    <col min="4419" max="4419" width="15.83203125" bestFit="1" customWidth="1"/>
    <col min="4420" max="4420" width="6.33203125" bestFit="1" customWidth="1"/>
    <col min="4421" max="4421" width="9.5" bestFit="1" customWidth="1"/>
    <col min="4422" max="4422" width="7" bestFit="1" customWidth="1"/>
    <col min="4423" max="4423" width="9.5" bestFit="1" customWidth="1"/>
    <col min="4424" max="4424" width="7" bestFit="1" customWidth="1"/>
    <col min="4425" max="4425" width="9.5" bestFit="1" customWidth="1"/>
    <col min="4426" max="4426" width="7" bestFit="1" customWidth="1"/>
    <col min="4427" max="4427" width="9.5" bestFit="1" customWidth="1"/>
    <col min="4428" max="4428" width="7" bestFit="1" customWidth="1"/>
    <col min="4429" max="4429" width="9.5" bestFit="1" customWidth="1"/>
    <col min="4430" max="4430" width="7" bestFit="1" customWidth="1"/>
    <col min="4431" max="4431" width="9.5" bestFit="1" customWidth="1"/>
    <col min="4432" max="4432" width="7" bestFit="1" customWidth="1"/>
    <col min="4433" max="4433" width="9.5" bestFit="1" customWidth="1"/>
    <col min="4434" max="4434" width="7" bestFit="1" customWidth="1"/>
    <col min="4435" max="4435" width="9.5" bestFit="1" customWidth="1"/>
    <col min="4436" max="4436" width="14.1640625" bestFit="1" customWidth="1"/>
    <col min="4437" max="4437" width="6.33203125" bestFit="1" customWidth="1"/>
    <col min="4438" max="4438" width="9.5" bestFit="1" customWidth="1"/>
    <col min="4439" max="4439" width="7" bestFit="1" customWidth="1"/>
    <col min="4440" max="4440" width="9.5" bestFit="1" customWidth="1"/>
    <col min="4441" max="4441" width="7" bestFit="1" customWidth="1"/>
    <col min="4442" max="4442" width="9.5" bestFit="1" customWidth="1"/>
    <col min="4443" max="4443" width="7" bestFit="1" customWidth="1"/>
    <col min="4444" max="4444" width="9.5" bestFit="1" customWidth="1"/>
    <col min="4445" max="4445" width="7" bestFit="1" customWidth="1"/>
    <col min="4446" max="4446" width="9.5" bestFit="1" customWidth="1"/>
    <col min="4447" max="4447" width="7" bestFit="1" customWidth="1"/>
    <col min="4448" max="4448" width="9.5" bestFit="1" customWidth="1"/>
    <col min="4449" max="4449" width="7" bestFit="1" customWidth="1"/>
    <col min="4450" max="4450" width="9.5" bestFit="1" customWidth="1"/>
    <col min="4451" max="4451" width="7" bestFit="1" customWidth="1"/>
    <col min="4452" max="4452" width="9.5" bestFit="1" customWidth="1"/>
    <col min="4453" max="4453" width="15.83203125" bestFit="1" customWidth="1"/>
    <col min="4454" max="4454" width="6.33203125" bestFit="1" customWidth="1"/>
    <col min="4455" max="4455" width="9.5" bestFit="1" customWidth="1"/>
    <col min="4456" max="4456" width="15" bestFit="1" customWidth="1"/>
    <col min="4457" max="4457" width="6.33203125" bestFit="1" customWidth="1"/>
    <col min="4458" max="4458" width="9.5" bestFit="1" customWidth="1"/>
    <col min="4459" max="4459" width="7" bestFit="1" customWidth="1"/>
    <col min="4460" max="4460" width="9.5" bestFit="1" customWidth="1"/>
    <col min="4461" max="4461" width="9.33203125" bestFit="1" customWidth="1"/>
    <col min="4462" max="4462" width="6.33203125" bestFit="1" customWidth="1"/>
    <col min="4463" max="4463" width="9.5" bestFit="1" customWidth="1"/>
    <col min="4464" max="4464" width="7" bestFit="1" customWidth="1"/>
    <col min="4465" max="4465" width="9.5" bestFit="1" customWidth="1"/>
    <col min="4466" max="4466" width="7" bestFit="1" customWidth="1"/>
    <col min="4467" max="4467" width="9.5" bestFit="1" customWidth="1"/>
    <col min="4468" max="4468" width="7" bestFit="1" customWidth="1"/>
    <col min="4469" max="4469" width="9.5" bestFit="1" customWidth="1"/>
    <col min="4470" max="4470" width="7" bestFit="1" customWidth="1"/>
    <col min="4471" max="4471" width="9.5" bestFit="1" customWidth="1"/>
    <col min="4472" max="4472" width="14.5" bestFit="1" customWidth="1"/>
    <col min="4473" max="4473" width="6.33203125" bestFit="1" customWidth="1"/>
    <col min="4474" max="4474" width="9.5" bestFit="1" customWidth="1"/>
    <col min="4475" max="4475" width="15.6640625" bestFit="1" customWidth="1"/>
    <col min="4476" max="4476" width="6.33203125" bestFit="1" customWidth="1"/>
    <col min="4477" max="4477" width="9.5" bestFit="1" customWidth="1"/>
    <col min="4478" max="4478" width="7" bestFit="1" customWidth="1"/>
    <col min="4479" max="4479" width="9.5" bestFit="1" customWidth="1"/>
    <col min="4480" max="4480" width="12.33203125" bestFit="1" customWidth="1"/>
    <col min="4481" max="4481" width="6.33203125" bestFit="1" customWidth="1"/>
    <col min="4482" max="4482" width="9.5" bestFit="1" customWidth="1"/>
    <col min="4483" max="4483" width="14.5" bestFit="1" customWidth="1"/>
    <col min="4484" max="4484" width="6.33203125" bestFit="1" customWidth="1"/>
    <col min="4485" max="4485" width="9.5" bestFit="1" customWidth="1"/>
    <col min="4486" max="4486" width="7" bestFit="1" customWidth="1"/>
    <col min="4487" max="4487" width="9.5" bestFit="1" customWidth="1"/>
    <col min="4488" max="4488" width="7" bestFit="1" customWidth="1"/>
    <col min="4489" max="4489" width="9.5" bestFit="1" customWidth="1"/>
    <col min="4490" max="4490" width="7" bestFit="1" customWidth="1"/>
    <col min="4491" max="4491" width="9.5" bestFit="1" customWidth="1"/>
    <col min="4492" max="4492" width="7" bestFit="1" customWidth="1"/>
    <col min="4493" max="4493" width="9.5" bestFit="1" customWidth="1"/>
    <col min="4494" max="4494" width="14.1640625" bestFit="1" customWidth="1"/>
    <col min="4495" max="4495" width="6.33203125" bestFit="1" customWidth="1"/>
    <col min="4496" max="4496" width="9.5" bestFit="1" customWidth="1"/>
    <col min="4497" max="4497" width="7" bestFit="1" customWidth="1"/>
    <col min="4498" max="4498" width="9.5" bestFit="1" customWidth="1"/>
    <col min="4499" max="4499" width="7" bestFit="1" customWidth="1"/>
    <col min="4500" max="4500" width="9.5" bestFit="1" customWidth="1"/>
    <col min="4501" max="4501" width="7" bestFit="1" customWidth="1"/>
    <col min="4502" max="4502" width="9.5" bestFit="1" customWidth="1"/>
    <col min="4503" max="4503" width="7" bestFit="1" customWidth="1"/>
    <col min="4504" max="4504" width="9.5" bestFit="1" customWidth="1"/>
    <col min="4505" max="4505" width="14.5" bestFit="1" customWidth="1"/>
    <col min="4506" max="4506" width="6.33203125" bestFit="1" customWidth="1"/>
    <col min="4507" max="4507" width="9.5" bestFit="1" customWidth="1"/>
    <col min="4508" max="4508" width="7" bestFit="1" customWidth="1"/>
    <col min="4509" max="4509" width="9.5" bestFit="1" customWidth="1"/>
    <col min="4510" max="4510" width="14.1640625" bestFit="1" customWidth="1"/>
    <col min="4511" max="4511" width="6.33203125" bestFit="1" customWidth="1"/>
    <col min="4512" max="4512" width="9.5" bestFit="1" customWidth="1"/>
    <col min="4513" max="4513" width="14.1640625" bestFit="1" customWidth="1"/>
    <col min="4514" max="4514" width="6.33203125" bestFit="1" customWidth="1"/>
    <col min="4515" max="4515" width="9.5" bestFit="1" customWidth="1"/>
    <col min="4516" max="4516" width="7" bestFit="1" customWidth="1"/>
    <col min="4517" max="4517" width="9.5" bestFit="1" customWidth="1"/>
    <col min="4518" max="4518" width="7" bestFit="1" customWidth="1"/>
    <col min="4519" max="4519" width="9.5" bestFit="1" customWidth="1"/>
    <col min="4520" max="4520" width="7" bestFit="1" customWidth="1"/>
    <col min="4521" max="4521" width="9.5" bestFit="1" customWidth="1"/>
    <col min="4522" max="4522" width="9.33203125" bestFit="1" customWidth="1"/>
    <col min="4523" max="4523" width="6.33203125" bestFit="1" customWidth="1"/>
    <col min="4524" max="4524" width="9.5" bestFit="1" customWidth="1"/>
    <col min="4525" max="4525" width="14.5" bestFit="1" customWidth="1"/>
    <col min="4526" max="4526" width="6.33203125" bestFit="1" customWidth="1"/>
    <col min="4527" max="4527" width="9.5" bestFit="1" customWidth="1"/>
    <col min="4528" max="4528" width="15.6640625" bestFit="1" customWidth="1"/>
    <col min="4529" max="4529" width="6.33203125" bestFit="1" customWidth="1"/>
    <col min="4530" max="4530" width="9.5" bestFit="1" customWidth="1"/>
    <col min="4531" max="4531" width="7" bestFit="1" customWidth="1"/>
    <col min="4532" max="4532" width="9.5" bestFit="1" customWidth="1"/>
    <col min="4533" max="4533" width="9.33203125" bestFit="1" customWidth="1"/>
    <col min="4534" max="4534" width="6.33203125" bestFit="1" customWidth="1"/>
    <col min="4535" max="4535" width="9.5" bestFit="1" customWidth="1"/>
    <col min="4536" max="4536" width="18.1640625" bestFit="1" customWidth="1"/>
    <col min="4537" max="4537" width="6.33203125" bestFit="1" customWidth="1"/>
    <col min="4538" max="4538" width="9.5" bestFit="1" customWidth="1"/>
    <col min="4539" max="4539" width="7" bestFit="1" customWidth="1"/>
    <col min="4540" max="4540" width="9.5" bestFit="1" customWidth="1"/>
    <col min="4541" max="4541" width="15.6640625" bestFit="1" customWidth="1"/>
    <col min="4542" max="4542" width="6.33203125" bestFit="1" customWidth="1"/>
    <col min="4543" max="4543" width="9.5" bestFit="1" customWidth="1"/>
    <col min="4544" max="4544" width="7" bestFit="1" customWidth="1"/>
    <col min="4545" max="4545" width="9.5" bestFit="1" customWidth="1"/>
    <col min="4546" max="4546" width="7" bestFit="1" customWidth="1"/>
    <col min="4547" max="4547" width="9.5" bestFit="1" customWidth="1"/>
    <col min="4548" max="4548" width="7" bestFit="1" customWidth="1"/>
    <col min="4549" max="4549" width="9.5" bestFit="1" customWidth="1"/>
    <col min="4550" max="4550" width="7" bestFit="1" customWidth="1"/>
    <col min="4551" max="4551" width="9.5" bestFit="1" customWidth="1"/>
    <col min="4552" max="4552" width="15" bestFit="1" customWidth="1"/>
    <col min="4553" max="4553" width="6.33203125" bestFit="1" customWidth="1"/>
    <col min="4554" max="4554" width="9.5" bestFit="1" customWidth="1"/>
    <col min="4555" max="4555" width="7" bestFit="1" customWidth="1"/>
    <col min="4556" max="4556" width="9.5" bestFit="1" customWidth="1"/>
    <col min="4557" max="4557" width="7" bestFit="1" customWidth="1"/>
    <col min="4558" max="4558" width="9.5" bestFit="1" customWidth="1"/>
    <col min="4559" max="4559" width="7" bestFit="1" customWidth="1"/>
    <col min="4560" max="4560" width="9.5" bestFit="1" customWidth="1"/>
    <col min="4561" max="4561" width="14.1640625" bestFit="1" customWidth="1"/>
    <col min="4562" max="4562" width="6.33203125" bestFit="1" customWidth="1"/>
    <col min="4563" max="4563" width="9.5" bestFit="1" customWidth="1"/>
    <col min="4564" max="4564" width="7" bestFit="1" customWidth="1"/>
    <col min="4565" max="4565" width="9.5" bestFit="1" customWidth="1"/>
    <col min="4566" max="4566" width="7" bestFit="1" customWidth="1"/>
    <col min="4567" max="4567" width="9.5" bestFit="1" customWidth="1"/>
    <col min="4568" max="4568" width="15.6640625" bestFit="1" customWidth="1"/>
    <col min="4569" max="4569" width="6.33203125" bestFit="1" customWidth="1"/>
    <col min="4570" max="4570" width="9.5" bestFit="1" customWidth="1"/>
    <col min="4571" max="4571" width="9.33203125" bestFit="1" customWidth="1"/>
    <col min="4572" max="4572" width="6.33203125" bestFit="1" customWidth="1"/>
    <col min="4573" max="4573" width="9.5" bestFit="1" customWidth="1"/>
    <col min="4574" max="4574" width="7" bestFit="1" customWidth="1"/>
    <col min="4575" max="4575" width="9.5" bestFit="1" customWidth="1"/>
    <col min="4576" max="4576" width="7" bestFit="1" customWidth="1"/>
    <col min="4577" max="4577" width="9.5" bestFit="1" customWidth="1"/>
    <col min="4578" max="4578" width="7" bestFit="1" customWidth="1"/>
    <col min="4579" max="4579" width="9.5" bestFit="1" customWidth="1"/>
    <col min="4580" max="4580" width="7" bestFit="1" customWidth="1"/>
    <col min="4581" max="4581" width="9.5" bestFit="1" customWidth="1"/>
    <col min="4582" max="4582" width="7" bestFit="1" customWidth="1"/>
    <col min="4583" max="4583" width="9.5" bestFit="1" customWidth="1"/>
    <col min="4584" max="4584" width="7" bestFit="1" customWidth="1"/>
    <col min="4585" max="4585" width="9.5" bestFit="1" customWidth="1"/>
    <col min="4586" max="4586" width="7" bestFit="1" customWidth="1"/>
    <col min="4587" max="4587" width="9.5" bestFit="1" customWidth="1"/>
    <col min="4588" max="4588" width="7" bestFit="1" customWidth="1"/>
    <col min="4589" max="4589" width="9.5" bestFit="1" customWidth="1"/>
    <col min="4590" max="4590" width="7" bestFit="1" customWidth="1"/>
    <col min="4591" max="4591" width="9.5" bestFit="1" customWidth="1"/>
    <col min="4592" max="4592" width="7" bestFit="1" customWidth="1"/>
    <col min="4593" max="4593" width="9.5" bestFit="1" customWidth="1"/>
    <col min="4594" max="4594" width="7" bestFit="1" customWidth="1"/>
    <col min="4595" max="4595" width="9.5" bestFit="1" customWidth="1"/>
    <col min="4596" max="4596" width="7" bestFit="1" customWidth="1"/>
    <col min="4597" max="4597" width="9.5" bestFit="1" customWidth="1"/>
    <col min="4598" max="4598" width="7" bestFit="1" customWidth="1"/>
    <col min="4599" max="4599" width="9.5" bestFit="1" customWidth="1"/>
    <col min="4600" max="4600" width="9.33203125" bestFit="1" customWidth="1"/>
    <col min="4601" max="4601" width="6.33203125" bestFit="1" customWidth="1"/>
    <col min="4602" max="4602" width="9.5" bestFit="1" customWidth="1"/>
    <col min="4603" max="4603" width="7" bestFit="1" customWidth="1"/>
    <col min="4604" max="4604" width="9.5" bestFit="1" customWidth="1"/>
    <col min="4605" max="4605" width="7" bestFit="1" customWidth="1"/>
    <col min="4606" max="4606" width="9.5" bestFit="1" customWidth="1"/>
    <col min="4607" max="4607" width="15" bestFit="1" customWidth="1"/>
    <col min="4608" max="4608" width="6.33203125" bestFit="1" customWidth="1"/>
    <col min="4609" max="4609" width="9.5" bestFit="1" customWidth="1"/>
    <col min="4610" max="4610" width="13.5" bestFit="1" customWidth="1"/>
    <col min="4611" max="4611" width="6.33203125" bestFit="1" customWidth="1"/>
    <col min="4612" max="4612" width="9.5" bestFit="1" customWidth="1"/>
    <col min="4613" max="4613" width="7" bestFit="1" customWidth="1"/>
    <col min="4614" max="4614" width="9.5" bestFit="1" customWidth="1"/>
    <col min="4615" max="4615" width="11.5" bestFit="1" customWidth="1"/>
    <col min="4616" max="4616" width="6.33203125" bestFit="1" customWidth="1"/>
    <col min="4617" max="4617" width="9.5" bestFit="1" customWidth="1"/>
    <col min="4618" max="4618" width="14.5" bestFit="1" customWidth="1"/>
    <col min="4619" max="4619" width="6.33203125" bestFit="1" customWidth="1"/>
    <col min="4620" max="4620" width="9.5" bestFit="1" customWidth="1"/>
    <col min="4621" max="4621" width="7" bestFit="1" customWidth="1"/>
    <col min="4622" max="4622" width="9.5" bestFit="1" customWidth="1"/>
    <col min="4623" max="4623" width="15.83203125" bestFit="1" customWidth="1"/>
    <col min="4624" max="4624" width="6.33203125" bestFit="1" customWidth="1"/>
    <col min="4625" max="4625" width="9.5" bestFit="1" customWidth="1"/>
    <col min="4626" max="4626" width="7" bestFit="1" customWidth="1"/>
    <col min="4627" max="4627" width="9.5" bestFit="1" customWidth="1"/>
    <col min="4628" max="4628" width="14.1640625" bestFit="1" customWidth="1"/>
    <col min="4629" max="4629" width="6.33203125" bestFit="1" customWidth="1"/>
    <col min="4630" max="4630" width="9.5" bestFit="1" customWidth="1"/>
    <col min="4631" max="4631" width="13.5" bestFit="1" customWidth="1"/>
    <col min="4632" max="4632" width="6.33203125" bestFit="1" customWidth="1"/>
    <col min="4633" max="4633" width="9.5" bestFit="1" customWidth="1"/>
    <col min="4634" max="4634" width="14.5" bestFit="1" customWidth="1"/>
    <col min="4635" max="4635" width="6.33203125" bestFit="1" customWidth="1"/>
    <col min="4636" max="4636" width="9.5" bestFit="1" customWidth="1"/>
    <col min="4637" max="4637" width="7" bestFit="1" customWidth="1"/>
    <col min="4638" max="4638" width="9.5" bestFit="1" customWidth="1"/>
    <col min="4639" max="4639" width="15.6640625" bestFit="1" customWidth="1"/>
    <col min="4640" max="4640" width="6.33203125" bestFit="1" customWidth="1"/>
    <col min="4641" max="4641" width="9.5" bestFit="1" customWidth="1"/>
    <col min="4642" max="4642" width="7" bestFit="1" customWidth="1"/>
    <col min="4643" max="4643" width="9.5" bestFit="1" customWidth="1"/>
    <col min="4644" max="4644" width="7" bestFit="1" customWidth="1"/>
    <col min="4645" max="4645" width="9.5" bestFit="1" customWidth="1"/>
    <col min="4646" max="4646" width="7" bestFit="1" customWidth="1"/>
    <col min="4647" max="4647" width="9.5" bestFit="1" customWidth="1"/>
    <col min="4648" max="4648" width="18.1640625" bestFit="1" customWidth="1"/>
    <col min="4649" max="4649" width="6.33203125" bestFit="1" customWidth="1"/>
    <col min="4650" max="4650" width="9.5" bestFit="1" customWidth="1"/>
    <col min="4651" max="4651" width="7" bestFit="1" customWidth="1"/>
    <col min="4652" max="4652" width="9.5" bestFit="1" customWidth="1"/>
    <col min="4653" max="4653" width="15.6640625" bestFit="1" customWidth="1"/>
    <col min="4654" max="4654" width="6.33203125" bestFit="1" customWidth="1"/>
    <col min="4655" max="4655" width="9.5" bestFit="1" customWidth="1"/>
    <col min="4656" max="4656" width="7" bestFit="1" customWidth="1"/>
    <col min="4657" max="4657" width="9.5" bestFit="1" customWidth="1"/>
    <col min="4658" max="4658" width="7" bestFit="1" customWidth="1"/>
    <col min="4659" max="4659" width="9.5" bestFit="1" customWidth="1"/>
    <col min="4660" max="4660" width="7" bestFit="1" customWidth="1"/>
    <col min="4661" max="4661" width="9.5" bestFit="1" customWidth="1"/>
    <col min="4662" max="4662" width="7" bestFit="1" customWidth="1"/>
    <col min="4663" max="4663" width="9.5" bestFit="1" customWidth="1"/>
    <col min="4664" max="4664" width="9.33203125" bestFit="1" customWidth="1"/>
    <col min="4665" max="4665" width="6.33203125" bestFit="1" customWidth="1"/>
    <col min="4666" max="4666" width="9.5" bestFit="1" customWidth="1"/>
    <col min="4667" max="4667" width="7" bestFit="1" customWidth="1"/>
    <col min="4668" max="4668" width="9.5" bestFit="1" customWidth="1"/>
    <col min="4669" max="4669" width="7" bestFit="1" customWidth="1"/>
    <col min="4670" max="4670" width="9.5" bestFit="1" customWidth="1"/>
    <col min="4671" max="4671" width="7" bestFit="1" customWidth="1"/>
    <col min="4672" max="4672" width="9.5" bestFit="1" customWidth="1"/>
    <col min="4673" max="4673" width="18.1640625" bestFit="1" customWidth="1"/>
    <col min="4674" max="4674" width="6.33203125" bestFit="1" customWidth="1"/>
    <col min="4675" max="4675" width="9.5" bestFit="1" customWidth="1"/>
    <col min="4676" max="4676" width="7" bestFit="1" customWidth="1"/>
    <col min="4677" max="4677" width="9.5" bestFit="1" customWidth="1"/>
    <col min="4678" max="4678" width="7" bestFit="1" customWidth="1"/>
    <col min="4679" max="4679" width="9.5" bestFit="1" customWidth="1"/>
    <col min="4680" max="4680" width="7" bestFit="1" customWidth="1"/>
    <col min="4681" max="4681" width="9.5" bestFit="1" customWidth="1"/>
    <col min="4682" max="4682" width="7" bestFit="1" customWidth="1"/>
    <col min="4683" max="4683" width="9.5" bestFit="1" customWidth="1"/>
    <col min="4684" max="4684" width="18.1640625" bestFit="1" customWidth="1"/>
    <col min="4685" max="4685" width="6.33203125" bestFit="1" customWidth="1"/>
    <col min="4686" max="4686" width="9.5" bestFit="1" customWidth="1"/>
    <col min="4687" max="4687" width="7" bestFit="1" customWidth="1"/>
    <col min="4688" max="4688" width="9.5" bestFit="1" customWidth="1"/>
    <col min="4689" max="4689" width="7" bestFit="1" customWidth="1"/>
    <col min="4690" max="4690" width="9.5" bestFit="1" customWidth="1"/>
    <col min="4691" max="4691" width="11.5" bestFit="1" customWidth="1"/>
    <col min="4692" max="4692" width="6.33203125" bestFit="1" customWidth="1"/>
    <col min="4693" max="4693" width="9.5" bestFit="1" customWidth="1"/>
    <col min="4694" max="4694" width="7" bestFit="1" customWidth="1"/>
    <col min="4695" max="4695" width="9.5" bestFit="1" customWidth="1"/>
    <col min="4696" max="4696" width="7" bestFit="1" customWidth="1"/>
    <col min="4697" max="4697" width="9.5" bestFit="1" customWidth="1"/>
    <col min="4698" max="4698" width="7" bestFit="1" customWidth="1"/>
    <col min="4699" max="4699" width="9.5" bestFit="1" customWidth="1"/>
    <col min="4700" max="4700" width="7" bestFit="1" customWidth="1"/>
    <col min="4701" max="4701" width="9.5" bestFit="1" customWidth="1"/>
    <col min="4702" max="4702" width="7" bestFit="1" customWidth="1"/>
    <col min="4703" max="4703" width="9.5" bestFit="1" customWidth="1"/>
    <col min="4704" max="4704" width="7" bestFit="1" customWidth="1"/>
    <col min="4705" max="4705" width="9.5" bestFit="1" customWidth="1"/>
    <col min="4706" max="4706" width="15" bestFit="1" customWidth="1"/>
    <col min="4707" max="4707" width="6.33203125" bestFit="1" customWidth="1"/>
    <col min="4708" max="4708" width="9.5" bestFit="1" customWidth="1"/>
    <col min="4709" max="4709" width="16.33203125" bestFit="1" customWidth="1"/>
    <col min="4710" max="4710" width="6.33203125" bestFit="1" customWidth="1"/>
    <col min="4711" max="4711" width="9.5" bestFit="1" customWidth="1"/>
    <col min="4712" max="4712" width="12.33203125" bestFit="1" customWidth="1"/>
    <col min="4713" max="4713" width="9.5" bestFit="1" customWidth="1"/>
    <col min="4714" max="4714" width="7" bestFit="1" customWidth="1"/>
    <col min="4715" max="4715" width="9.5" bestFit="1" customWidth="1"/>
    <col min="4716" max="4716" width="7" bestFit="1" customWidth="1"/>
    <col min="4717" max="4717" width="9.5" bestFit="1" customWidth="1"/>
    <col min="4718" max="4718" width="7" bestFit="1" customWidth="1"/>
    <col min="4719" max="4719" width="9.5" bestFit="1" customWidth="1"/>
    <col min="4720" max="4720" width="14.1640625" bestFit="1" customWidth="1"/>
    <col min="4721" max="4721" width="6.33203125" bestFit="1" customWidth="1"/>
    <col min="4722" max="4722" width="9.5" bestFit="1" customWidth="1"/>
    <col min="4723" max="4723" width="18.1640625" bestFit="1" customWidth="1"/>
    <col min="4724" max="4724" width="6.33203125" bestFit="1" customWidth="1"/>
    <col min="4725" max="4725" width="9.5" bestFit="1" customWidth="1"/>
    <col min="4726" max="4726" width="7" bestFit="1" customWidth="1"/>
    <col min="4727" max="4727" width="9.5" bestFit="1" customWidth="1"/>
    <col min="4728" max="4728" width="14.1640625" bestFit="1" customWidth="1"/>
    <col min="4729" max="4729" width="6.33203125" bestFit="1" customWidth="1"/>
    <col min="4730" max="4730" width="9.5" bestFit="1" customWidth="1"/>
    <col min="4731" max="4731" width="7" bestFit="1" customWidth="1"/>
    <col min="4732" max="4732" width="9.5" bestFit="1" customWidth="1"/>
    <col min="4733" max="4733" width="14.1640625" bestFit="1" customWidth="1"/>
    <col min="4734" max="4734" width="6.33203125" bestFit="1" customWidth="1"/>
    <col min="4735" max="4735" width="9.5" bestFit="1" customWidth="1"/>
    <col min="4736" max="4736" width="7" bestFit="1" customWidth="1"/>
    <col min="4737" max="4737" width="9.5" bestFit="1" customWidth="1"/>
    <col min="4738" max="4738" width="7" bestFit="1" customWidth="1"/>
    <col min="4739" max="4739" width="9.5" bestFit="1" customWidth="1"/>
    <col min="4740" max="4740" width="12.33203125" bestFit="1" customWidth="1"/>
    <col min="4741" max="4741" width="6.33203125" bestFit="1" customWidth="1"/>
    <col min="4742" max="4742" width="9.5" bestFit="1" customWidth="1"/>
    <col min="4743" max="4743" width="7" bestFit="1" customWidth="1"/>
    <col min="4744" max="4744" width="9.5" bestFit="1" customWidth="1"/>
    <col min="4745" max="4745" width="15.6640625" bestFit="1" customWidth="1"/>
    <col min="4746" max="4746" width="6.33203125" bestFit="1" customWidth="1"/>
    <col min="4747" max="4747" width="9.5" bestFit="1" customWidth="1"/>
    <col min="4748" max="4748" width="7" bestFit="1" customWidth="1"/>
    <col min="4749" max="4749" width="9.5" bestFit="1" customWidth="1"/>
    <col min="4750" max="4750" width="18.1640625" bestFit="1" customWidth="1"/>
    <col min="4751" max="4751" width="6.33203125" bestFit="1" customWidth="1"/>
    <col min="4752" max="4752" width="9.5" bestFit="1" customWidth="1"/>
    <col min="4753" max="4753" width="15.6640625" bestFit="1" customWidth="1"/>
    <col min="4754" max="4754" width="6.33203125" bestFit="1" customWidth="1"/>
    <col min="4755" max="4755" width="9.5" bestFit="1" customWidth="1"/>
    <col min="4756" max="4756" width="14.1640625" bestFit="1" customWidth="1"/>
    <col min="4757" max="4757" width="6.33203125" bestFit="1" customWidth="1"/>
    <col min="4758" max="4758" width="9.5" bestFit="1" customWidth="1"/>
    <col min="4759" max="4759" width="7" bestFit="1" customWidth="1"/>
    <col min="4760" max="4760" width="9.5" bestFit="1" customWidth="1"/>
    <col min="4761" max="4761" width="7" bestFit="1" customWidth="1"/>
    <col min="4762" max="4762" width="9.5" bestFit="1" customWidth="1"/>
    <col min="4763" max="4763" width="18.1640625" bestFit="1" customWidth="1"/>
    <col min="4764" max="4764" width="6.33203125" bestFit="1" customWidth="1"/>
    <col min="4765" max="4765" width="9.5" bestFit="1" customWidth="1"/>
    <col min="4766" max="4766" width="12.33203125" bestFit="1" customWidth="1"/>
    <col min="4767" max="4767" width="6.33203125" bestFit="1" customWidth="1"/>
    <col min="4768" max="4768" width="9.5" bestFit="1" customWidth="1"/>
    <col min="4769" max="4769" width="16.33203125" bestFit="1" customWidth="1"/>
    <col min="4770" max="4770" width="6.33203125" bestFit="1" customWidth="1"/>
    <col min="4771" max="4771" width="9.5" bestFit="1" customWidth="1"/>
    <col min="4772" max="4772" width="13.5" bestFit="1" customWidth="1"/>
    <col min="4773" max="4773" width="6.33203125" bestFit="1" customWidth="1"/>
    <col min="4774" max="4774" width="9.5" bestFit="1" customWidth="1"/>
    <col min="4775" max="4775" width="14.1640625" bestFit="1" customWidth="1"/>
    <col min="4776" max="4776" width="6.33203125" bestFit="1" customWidth="1"/>
    <col min="4777" max="4777" width="9.5" bestFit="1" customWidth="1"/>
    <col min="4778" max="4778" width="16.33203125" bestFit="1" customWidth="1"/>
    <col min="4779" max="4779" width="6.33203125" bestFit="1" customWidth="1"/>
    <col min="4780" max="4780" width="9.5" bestFit="1" customWidth="1"/>
    <col min="4781" max="4781" width="7" bestFit="1" customWidth="1"/>
    <col min="4782" max="4782" width="9.5" bestFit="1" customWidth="1"/>
    <col min="4783" max="4783" width="18.1640625" bestFit="1" customWidth="1"/>
    <col min="4784" max="4784" width="6.33203125" bestFit="1" customWidth="1"/>
    <col min="4785" max="4785" width="9.5" bestFit="1" customWidth="1"/>
    <col min="4786" max="4786" width="7" bestFit="1" customWidth="1"/>
    <col min="4787" max="4787" width="9.5" bestFit="1" customWidth="1"/>
    <col min="4788" max="4788" width="7" bestFit="1" customWidth="1"/>
    <col min="4789" max="4789" width="9.5" bestFit="1" customWidth="1"/>
    <col min="4790" max="4790" width="7" bestFit="1" customWidth="1"/>
    <col min="4791" max="4791" width="9.5" bestFit="1" customWidth="1"/>
    <col min="4792" max="4792" width="18.1640625" bestFit="1" customWidth="1"/>
    <col min="4793" max="4793" width="6.33203125" bestFit="1" customWidth="1"/>
    <col min="4794" max="4794" width="9.5" bestFit="1" customWidth="1"/>
    <col min="4795" max="4795" width="7" bestFit="1" customWidth="1"/>
    <col min="4796" max="4796" width="9.5" bestFit="1" customWidth="1"/>
    <col min="4797" max="4797" width="7" bestFit="1" customWidth="1"/>
    <col min="4798" max="4798" width="9.5" bestFit="1" customWidth="1"/>
    <col min="4799" max="4799" width="7" bestFit="1" customWidth="1"/>
    <col min="4800" max="4800" width="9.5" bestFit="1" customWidth="1"/>
    <col min="4801" max="4801" width="15.83203125" bestFit="1" customWidth="1"/>
    <col min="4802" max="4802" width="6.33203125" bestFit="1" customWidth="1"/>
    <col min="4803" max="4803" width="9.5" bestFit="1" customWidth="1"/>
    <col min="4804" max="4804" width="7" bestFit="1" customWidth="1"/>
    <col min="4805" max="4805" width="9.5" bestFit="1" customWidth="1"/>
    <col min="4806" max="4806" width="7" bestFit="1" customWidth="1"/>
    <col min="4807" max="4807" width="9.5" bestFit="1" customWidth="1"/>
    <col min="4808" max="4808" width="16.33203125" bestFit="1" customWidth="1"/>
    <col min="4809" max="4809" width="6.33203125" bestFit="1" customWidth="1"/>
    <col min="4810" max="4810" width="9.5" bestFit="1" customWidth="1"/>
    <col min="4811" max="4811" width="16.33203125" bestFit="1" customWidth="1"/>
    <col min="4812" max="4812" width="6.33203125" bestFit="1" customWidth="1"/>
    <col min="4813" max="4813" width="9.5" bestFit="1" customWidth="1"/>
    <col min="4814" max="4814" width="7" bestFit="1" customWidth="1"/>
    <col min="4815" max="4815" width="9.5" bestFit="1" customWidth="1"/>
    <col min="4816" max="4816" width="15" bestFit="1" customWidth="1"/>
    <col min="4817" max="4817" width="6.33203125" bestFit="1" customWidth="1"/>
    <col min="4818" max="4818" width="9.5" bestFit="1" customWidth="1"/>
    <col min="4819" max="4819" width="7" bestFit="1" customWidth="1"/>
    <col min="4820" max="4820" width="9.5" bestFit="1" customWidth="1"/>
    <col min="4821" max="4821" width="7" bestFit="1" customWidth="1"/>
    <col min="4822" max="4822" width="9.5" bestFit="1" customWidth="1"/>
    <col min="4823" max="4823" width="7" bestFit="1" customWidth="1"/>
    <col min="4824" max="4824" width="9.5" bestFit="1" customWidth="1"/>
    <col min="4825" max="4825" width="7" bestFit="1" customWidth="1"/>
    <col min="4826" max="4826" width="9.5" bestFit="1" customWidth="1"/>
    <col min="4827" max="4827" width="7" bestFit="1" customWidth="1"/>
    <col min="4828" max="4828" width="9.5" bestFit="1" customWidth="1"/>
    <col min="4829" max="4829" width="15.6640625" bestFit="1" customWidth="1"/>
    <col min="4830" max="4830" width="6.33203125" bestFit="1" customWidth="1"/>
    <col min="4831" max="4831" width="9.5" bestFit="1" customWidth="1"/>
    <col min="4832" max="4832" width="14.5" bestFit="1" customWidth="1"/>
    <col min="4833" max="4833" width="6.33203125" bestFit="1" customWidth="1"/>
    <col min="4834" max="4834" width="9.5" bestFit="1" customWidth="1"/>
    <col min="4835" max="4835" width="7" bestFit="1" customWidth="1"/>
    <col min="4836" max="4836" width="9.5" bestFit="1" customWidth="1"/>
    <col min="4837" max="4837" width="7" bestFit="1" customWidth="1"/>
    <col min="4838" max="4838" width="9.5" bestFit="1" customWidth="1"/>
    <col min="4839" max="4839" width="7" bestFit="1" customWidth="1"/>
    <col min="4840" max="4840" width="9.5" bestFit="1" customWidth="1"/>
    <col min="4841" max="4841" width="7" bestFit="1" customWidth="1"/>
    <col min="4842" max="4842" width="9.5" bestFit="1" customWidth="1"/>
    <col min="4843" max="4843" width="7" bestFit="1" customWidth="1"/>
    <col min="4844" max="4844" width="9.5" bestFit="1" customWidth="1"/>
    <col min="4845" max="4845" width="7" bestFit="1" customWidth="1"/>
    <col min="4846" max="4846" width="9.5" bestFit="1" customWidth="1"/>
    <col min="4847" max="4847" width="13.5" bestFit="1" customWidth="1"/>
    <col min="4848" max="4848" width="6.33203125" bestFit="1" customWidth="1"/>
    <col min="4849" max="4849" width="9.5" bestFit="1" customWidth="1"/>
    <col min="4850" max="4850" width="11.5" bestFit="1" customWidth="1"/>
    <col min="4851" max="4851" width="6.33203125" bestFit="1" customWidth="1"/>
    <col min="4852" max="4852" width="9.5" bestFit="1" customWidth="1"/>
    <col min="4853" max="4853" width="7" bestFit="1" customWidth="1"/>
    <col min="4854" max="4854" width="9.5" bestFit="1" customWidth="1"/>
    <col min="4855" max="4855" width="7" bestFit="1" customWidth="1"/>
    <col min="4856" max="4856" width="9.5" bestFit="1" customWidth="1"/>
    <col min="4857" max="4857" width="13.5" bestFit="1" customWidth="1"/>
    <col min="4858" max="4858" width="6.33203125" bestFit="1" customWidth="1"/>
    <col min="4859" max="4859" width="9.5" bestFit="1" customWidth="1"/>
    <col min="4860" max="4860" width="7" bestFit="1" customWidth="1"/>
    <col min="4861" max="4861" width="9.5" bestFit="1" customWidth="1"/>
    <col min="4862" max="4862" width="7" bestFit="1" customWidth="1"/>
    <col min="4863" max="4863" width="9.5" bestFit="1" customWidth="1"/>
    <col min="4864" max="4864" width="7" bestFit="1" customWidth="1"/>
    <col min="4865" max="4865" width="9.5" bestFit="1" customWidth="1"/>
    <col min="4866" max="4866" width="7" bestFit="1" customWidth="1"/>
    <col min="4867" max="4867" width="9.5" bestFit="1" customWidth="1"/>
    <col min="4868" max="4868" width="7" bestFit="1" customWidth="1"/>
    <col min="4869" max="4869" width="9.5" bestFit="1" customWidth="1"/>
    <col min="4870" max="4870" width="7" bestFit="1" customWidth="1"/>
    <col min="4871" max="4871" width="9.5" bestFit="1" customWidth="1"/>
    <col min="4872" max="4872" width="14.1640625" bestFit="1" customWidth="1"/>
    <col min="4873" max="4873" width="6.33203125" bestFit="1" customWidth="1"/>
    <col min="4874" max="4874" width="9.5" bestFit="1" customWidth="1"/>
    <col min="4875" max="4875" width="7" bestFit="1" customWidth="1"/>
    <col min="4876" max="4876" width="9.5" bestFit="1" customWidth="1"/>
    <col min="4877" max="4877" width="9.33203125" bestFit="1" customWidth="1"/>
    <col min="4878" max="4878" width="6.33203125" bestFit="1" customWidth="1"/>
    <col min="4879" max="4879" width="9.5" bestFit="1" customWidth="1"/>
    <col min="4880" max="4880" width="12.33203125" bestFit="1" customWidth="1"/>
    <col min="4881" max="4881" width="6.33203125" bestFit="1" customWidth="1"/>
    <col min="4882" max="4882" width="9.5" bestFit="1" customWidth="1"/>
    <col min="4883" max="4883" width="7" bestFit="1" customWidth="1"/>
    <col min="4884" max="4884" width="9.5" bestFit="1" customWidth="1"/>
    <col min="4885" max="4885" width="14.1640625" bestFit="1" customWidth="1"/>
    <col min="4886" max="4886" width="6.33203125" bestFit="1" customWidth="1"/>
    <col min="4887" max="4887" width="9.5" bestFit="1" customWidth="1"/>
    <col min="4888" max="4888" width="7" bestFit="1" customWidth="1"/>
    <col min="4889" max="4889" width="9.5" bestFit="1" customWidth="1"/>
    <col min="4890" max="4890" width="7" bestFit="1" customWidth="1"/>
    <col min="4891" max="4891" width="9.5" bestFit="1" customWidth="1"/>
    <col min="4892" max="4892" width="14.5" bestFit="1" customWidth="1"/>
    <col min="4893" max="4893" width="6.33203125" bestFit="1" customWidth="1"/>
    <col min="4894" max="4894" width="9.5" bestFit="1" customWidth="1"/>
    <col min="4895" max="4895" width="12.33203125" bestFit="1" customWidth="1"/>
    <col min="4896" max="4896" width="6.33203125" bestFit="1" customWidth="1"/>
    <col min="4897" max="4897" width="9.5" bestFit="1" customWidth="1"/>
    <col min="4898" max="4898" width="15.83203125" bestFit="1" customWidth="1"/>
    <col min="4899" max="4899" width="6.33203125" bestFit="1" customWidth="1"/>
    <col min="4900" max="4900" width="9.5" bestFit="1" customWidth="1"/>
    <col min="4901" max="4901" width="7" bestFit="1" customWidth="1"/>
    <col min="4902" max="4902" width="9.5" bestFit="1" customWidth="1"/>
    <col min="4903" max="4903" width="7" bestFit="1" customWidth="1"/>
    <col min="4904" max="4904" width="9.5" bestFit="1" customWidth="1"/>
    <col min="4905" max="4905" width="11.5" bestFit="1" customWidth="1"/>
    <col min="4906" max="4906" width="6.33203125" bestFit="1" customWidth="1"/>
    <col min="4907" max="4907" width="9.5" bestFit="1" customWidth="1"/>
    <col min="4908" max="4908" width="7" bestFit="1" customWidth="1"/>
    <col min="4909" max="4909" width="9.5" bestFit="1" customWidth="1"/>
    <col min="4910" max="4910" width="15.83203125" bestFit="1" customWidth="1"/>
    <col min="4911" max="4911" width="6.33203125" bestFit="1" customWidth="1"/>
    <col min="4912" max="4912" width="9.5" bestFit="1" customWidth="1"/>
    <col min="4913" max="4913" width="7" bestFit="1" customWidth="1"/>
    <col min="4914" max="4914" width="9.5" bestFit="1" customWidth="1"/>
    <col min="4915" max="4915" width="7" bestFit="1" customWidth="1"/>
    <col min="4916" max="4916" width="9.5" bestFit="1" customWidth="1"/>
    <col min="4917" max="4917" width="16.33203125" bestFit="1" customWidth="1"/>
    <col min="4918" max="4918" width="6.33203125" bestFit="1" customWidth="1"/>
    <col min="4919" max="4919" width="9.5" bestFit="1" customWidth="1"/>
    <col min="4920" max="4920" width="7" bestFit="1" customWidth="1"/>
    <col min="4921" max="4921" width="9.5" bestFit="1" customWidth="1"/>
    <col min="4922" max="4922" width="14.1640625" bestFit="1" customWidth="1"/>
    <col min="4923" max="4923" width="6.33203125" bestFit="1" customWidth="1"/>
    <col min="4924" max="4924" width="9.5" bestFit="1" customWidth="1"/>
    <col min="4925" max="4925" width="14.1640625" bestFit="1" customWidth="1"/>
    <col min="4926" max="4926" width="6.33203125" bestFit="1" customWidth="1"/>
    <col min="4927" max="4927" width="9.5" bestFit="1" customWidth="1"/>
    <col min="4928" max="4928" width="7" bestFit="1" customWidth="1"/>
    <col min="4929" max="4929" width="9.5" bestFit="1" customWidth="1"/>
    <col min="4930" max="4930" width="7" bestFit="1" customWidth="1"/>
    <col min="4931" max="4931" width="9.5" bestFit="1" customWidth="1"/>
    <col min="4932" max="4932" width="7" bestFit="1" customWidth="1"/>
    <col min="4933" max="4933" width="9.5" bestFit="1" customWidth="1"/>
    <col min="4934" max="4934" width="7" bestFit="1" customWidth="1"/>
    <col min="4935" max="4935" width="9.5" bestFit="1" customWidth="1"/>
    <col min="4936" max="4936" width="7" bestFit="1" customWidth="1"/>
    <col min="4937" max="4937" width="9.5" bestFit="1" customWidth="1"/>
    <col min="4938" max="4938" width="7" bestFit="1" customWidth="1"/>
    <col min="4939" max="4939" width="9.5" bestFit="1" customWidth="1"/>
    <col min="4940" max="4940" width="7" bestFit="1" customWidth="1"/>
    <col min="4941" max="4941" width="9.5" bestFit="1" customWidth="1"/>
    <col min="4942" max="4942" width="16.33203125" bestFit="1" customWidth="1"/>
    <col min="4943" max="4943" width="6.33203125" bestFit="1" customWidth="1"/>
    <col min="4944" max="4944" width="9.5" bestFit="1" customWidth="1"/>
    <col min="4945" max="4945" width="7" bestFit="1" customWidth="1"/>
    <col min="4946" max="4946" width="9.5" bestFit="1" customWidth="1"/>
    <col min="4947" max="4947" width="14.1640625" bestFit="1" customWidth="1"/>
    <col min="4948" max="4948" width="6.33203125" bestFit="1" customWidth="1"/>
    <col min="4949" max="4949" width="9.5" bestFit="1" customWidth="1"/>
    <col min="4950" max="4950" width="14.1640625" bestFit="1" customWidth="1"/>
    <col min="4951" max="4951" width="6.33203125" bestFit="1" customWidth="1"/>
    <col min="4952" max="4952" width="9.5" bestFit="1" customWidth="1"/>
    <col min="4953" max="4953" width="7" bestFit="1" customWidth="1"/>
    <col min="4954" max="4954" width="9.5" bestFit="1" customWidth="1"/>
    <col min="4955" max="4955" width="7" bestFit="1" customWidth="1"/>
    <col min="4956" max="4956" width="9.5" bestFit="1" customWidth="1"/>
    <col min="4957" max="4957" width="7" bestFit="1" customWidth="1"/>
    <col min="4958" max="4958" width="9.5" bestFit="1" customWidth="1"/>
    <col min="4959" max="4959" width="7" bestFit="1" customWidth="1"/>
    <col min="4960" max="4960" width="9.5" bestFit="1" customWidth="1"/>
    <col min="4961" max="4961" width="7" bestFit="1" customWidth="1"/>
    <col min="4962" max="4962" width="9.5" bestFit="1" customWidth="1"/>
    <col min="4963" max="4963" width="14.5" bestFit="1" customWidth="1"/>
    <col min="4964" max="4964" width="6.33203125" bestFit="1" customWidth="1"/>
    <col min="4965" max="4965" width="9.5" bestFit="1" customWidth="1"/>
    <col min="4966" max="4966" width="7" bestFit="1" customWidth="1"/>
    <col min="4967" max="4967" width="9.5" bestFit="1" customWidth="1"/>
    <col min="4968" max="4968" width="7" bestFit="1" customWidth="1"/>
    <col min="4969" max="4969" width="9.5" bestFit="1" customWidth="1"/>
    <col min="4970" max="4970" width="12.33203125" bestFit="1" customWidth="1"/>
    <col min="4971" max="4971" width="6.33203125" bestFit="1" customWidth="1"/>
    <col min="4972" max="4972" width="9.5" bestFit="1" customWidth="1"/>
    <col min="4973" max="4973" width="7" bestFit="1" customWidth="1"/>
    <col min="4974" max="4974" width="9.5" bestFit="1" customWidth="1"/>
    <col min="4975" max="4975" width="7" bestFit="1" customWidth="1"/>
    <col min="4976" max="4976" width="9.5" bestFit="1" customWidth="1"/>
    <col min="4977" max="4977" width="7" bestFit="1" customWidth="1"/>
    <col min="4978" max="4978" width="9.5" bestFit="1" customWidth="1"/>
    <col min="4979" max="4979" width="14.5" bestFit="1" customWidth="1"/>
    <col min="4980" max="4980" width="6.33203125" bestFit="1" customWidth="1"/>
    <col min="4981" max="4981" width="9.5" bestFit="1" customWidth="1"/>
    <col min="4982" max="4982" width="7" bestFit="1" customWidth="1"/>
    <col min="4983" max="4983" width="9.5" bestFit="1" customWidth="1"/>
    <col min="4984" max="4984" width="7" bestFit="1" customWidth="1"/>
    <col min="4985" max="4985" width="9.5" bestFit="1" customWidth="1"/>
    <col min="4986" max="4986" width="7" bestFit="1" customWidth="1"/>
    <col min="4987" max="4987" width="9.5" bestFit="1" customWidth="1"/>
    <col min="4988" max="4988" width="9.33203125" bestFit="1" customWidth="1"/>
    <col min="4989" max="4989" width="6.33203125" bestFit="1" customWidth="1"/>
    <col min="4990" max="4990" width="9.5" bestFit="1" customWidth="1"/>
    <col min="4991" max="4991" width="12.33203125" bestFit="1" customWidth="1"/>
    <col min="4992" max="4992" width="6.33203125" bestFit="1" customWidth="1"/>
    <col min="4993" max="4993" width="9.5" bestFit="1" customWidth="1"/>
    <col min="4994" max="4994" width="7" bestFit="1" customWidth="1"/>
    <col min="4995" max="4995" width="9.5" bestFit="1" customWidth="1"/>
    <col min="4996" max="4996" width="7" bestFit="1" customWidth="1"/>
    <col min="4997" max="4997" width="9.5" bestFit="1" customWidth="1"/>
    <col min="4998" max="4998" width="7" bestFit="1" customWidth="1"/>
    <col min="4999" max="4999" width="9.5" bestFit="1" customWidth="1"/>
    <col min="5000" max="5000" width="7" bestFit="1" customWidth="1"/>
    <col min="5001" max="5001" width="9.5" bestFit="1" customWidth="1"/>
    <col min="5002" max="5002" width="7" bestFit="1" customWidth="1"/>
    <col min="5003" max="5003" width="9.5" bestFit="1" customWidth="1"/>
    <col min="5004" max="5004" width="7" bestFit="1" customWidth="1"/>
    <col min="5005" max="5005" width="9.5" bestFit="1" customWidth="1"/>
    <col min="5006" max="5006" width="7" bestFit="1" customWidth="1"/>
    <col min="5007" max="5007" width="9.5" bestFit="1" customWidth="1"/>
    <col min="5008" max="5008" width="9.33203125" bestFit="1" customWidth="1"/>
    <col min="5009" max="5009" width="6.33203125" bestFit="1" customWidth="1"/>
    <col min="5010" max="5010" width="9.5" bestFit="1" customWidth="1"/>
    <col min="5011" max="5011" width="11.5" bestFit="1" customWidth="1"/>
    <col min="5012" max="5012" width="6.33203125" bestFit="1" customWidth="1"/>
    <col min="5013" max="5013" width="9.5" bestFit="1" customWidth="1"/>
    <col min="5014" max="5014" width="7" bestFit="1" customWidth="1"/>
    <col min="5015" max="5015" width="9.5" bestFit="1" customWidth="1"/>
    <col min="5016" max="5016" width="7" bestFit="1" customWidth="1"/>
    <col min="5017" max="5017" width="9.5" bestFit="1" customWidth="1"/>
    <col min="5018" max="5018" width="18.1640625" bestFit="1" customWidth="1"/>
    <col min="5019" max="5019" width="6.33203125" bestFit="1" customWidth="1"/>
    <col min="5020" max="5020" width="9.5" bestFit="1" customWidth="1"/>
    <col min="5021" max="5021" width="15" bestFit="1" customWidth="1"/>
    <col min="5022" max="5022" width="6.33203125" bestFit="1" customWidth="1"/>
    <col min="5023" max="5023" width="9.5" bestFit="1" customWidth="1"/>
    <col min="5024" max="5024" width="14.5" bestFit="1" customWidth="1"/>
    <col min="5025" max="5025" width="6.33203125" bestFit="1" customWidth="1"/>
    <col min="5026" max="5026" width="9.5" bestFit="1" customWidth="1"/>
    <col min="5027" max="5027" width="15" bestFit="1" customWidth="1"/>
    <col min="5028" max="5028" width="6.33203125" bestFit="1" customWidth="1"/>
    <col min="5029" max="5029" width="9.5" bestFit="1" customWidth="1"/>
    <col min="5030" max="5030" width="14.5" bestFit="1" customWidth="1"/>
    <col min="5031" max="5031" width="6.33203125" bestFit="1" customWidth="1"/>
    <col min="5032" max="5032" width="9.5" bestFit="1" customWidth="1"/>
    <col min="5033" max="5033" width="7" bestFit="1" customWidth="1"/>
    <col min="5034" max="5034" width="9.5" bestFit="1" customWidth="1"/>
    <col min="5035" max="5035" width="7" bestFit="1" customWidth="1"/>
    <col min="5036" max="5036" width="9.5" bestFit="1" customWidth="1"/>
    <col min="5037" max="5037" width="12.33203125" bestFit="1" customWidth="1"/>
    <col min="5038" max="5038" width="9.5" bestFit="1" customWidth="1"/>
    <col min="5039" max="5039" width="7" bestFit="1" customWidth="1"/>
    <col min="5040" max="5040" width="9.5" bestFit="1" customWidth="1"/>
    <col min="5041" max="5041" width="15.83203125" bestFit="1" customWidth="1"/>
    <col min="5042" max="5042" width="6.33203125" bestFit="1" customWidth="1"/>
    <col min="5043" max="5043" width="9.5" bestFit="1" customWidth="1"/>
    <col min="5044" max="5044" width="7" bestFit="1" customWidth="1"/>
    <col min="5045" max="5045" width="9.5" bestFit="1" customWidth="1"/>
    <col min="5046" max="5046" width="7" bestFit="1" customWidth="1"/>
    <col min="5047" max="5047" width="9.5" bestFit="1" customWidth="1"/>
    <col min="5048" max="5048" width="7" bestFit="1" customWidth="1"/>
    <col min="5049" max="5049" width="9.5" bestFit="1" customWidth="1"/>
    <col min="5050" max="5050" width="7" bestFit="1" customWidth="1"/>
    <col min="5051" max="5051" width="9.5" bestFit="1" customWidth="1"/>
    <col min="5052" max="5052" width="7" bestFit="1" customWidth="1"/>
    <col min="5053" max="5053" width="9.5" bestFit="1" customWidth="1"/>
    <col min="5054" max="5054" width="7" bestFit="1" customWidth="1"/>
    <col min="5055" max="5055" width="9.5" bestFit="1" customWidth="1"/>
    <col min="5056" max="5056" width="7" bestFit="1" customWidth="1"/>
    <col min="5057" max="5057" width="9.5" bestFit="1" customWidth="1"/>
    <col min="5058" max="5058" width="15.83203125" bestFit="1" customWidth="1"/>
    <col min="5059" max="5059" width="6.33203125" bestFit="1" customWidth="1"/>
    <col min="5060" max="5060" width="9.5" bestFit="1" customWidth="1"/>
    <col min="5061" max="5061" width="9.33203125" bestFit="1" customWidth="1"/>
    <col min="5062" max="5062" width="6.33203125" bestFit="1" customWidth="1"/>
    <col min="5063" max="5063" width="9.5" bestFit="1" customWidth="1"/>
    <col min="5064" max="5064" width="7" bestFit="1" customWidth="1"/>
    <col min="5065" max="5065" width="9.5" bestFit="1" customWidth="1"/>
    <col min="5066" max="5066" width="7" bestFit="1" customWidth="1"/>
    <col min="5067" max="5067" width="9.5" bestFit="1" customWidth="1"/>
    <col min="5068" max="5068" width="15.83203125" bestFit="1" customWidth="1"/>
    <col min="5069" max="5069" width="6.33203125" bestFit="1" customWidth="1"/>
    <col min="5070" max="5070" width="9.5" bestFit="1" customWidth="1"/>
    <col min="5071" max="5071" width="7" bestFit="1" customWidth="1"/>
    <col min="5072" max="5072" width="9.5" bestFit="1" customWidth="1"/>
    <col min="5073" max="5073" width="12.33203125" bestFit="1" customWidth="1"/>
    <col min="5074" max="5074" width="6.33203125" bestFit="1" customWidth="1"/>
    <col min="5075" max="5075" width="9.5" bestFit="1" customWidth="1"/>
    <col min="5076" max="5076" width="15.83203125" bestFit="1" customWidth="1"/>
    <col min="5077" max="5077" width="6.33203125" bestFit="1" customWidth="1"/>
    <col min="5078" max="5078" width="9.5" bestFit="1" customWidth="1"/>
    <col min="5079" max="5079" width="7" bestFit="1" customWidth="1"/>
    <col min="5080" max="5080" width="9.5" bestFit="1" customWidth="1"/>
    <col min="5081" max="5081" width="14.1640625" bestFit="1" customWidth="1"/>
    <col min="5082" max="5082" width="6.33203125" bestFit="1" customWidth="1"/>
    <col min="5083" max="5083" width="9.5" bestFit="1" customWidth="1"/>
    <col min="5084" max="5084" width="7" bestFit="1" customWidth="1"/>
    <col min="5085" max="5085" width="9.5" bestFit="1" customWidth="1"/>
    <col min="5086" max="5086" width="7" bestFit="1" customWidth="1"/>
    <col min="5087" max="5087" width="9.5" bestFit="1" customWidth="1"/>
    <col min="5088" max="5088" width="7" bestFit="1" customWidth="1"/>
    <col min="5089" max="5089" width="9.5" bestFit="1" customWidth="1"/>
    <col min="5090" max="5090" width="14.1640625" bestFit="1" customWidth="1"/>
    <col min="5091" max="5091" width="6.33203125" bestFit="1" customWidth="1"/>
    <col min="5092" max="5092" width="9.5" bestFit="1" customWidth="1"/>
    <col min="5093" max="5093" width="7" bestFit="1" customWidth="1"/>
    <col min="5094" max="5094" width="9.5" bestFit="1" customWidth="1"/>
    <col min="5095" max="5095" width="11.5" bestFit="1" customWidth="1"/>
    <col min="5096" max="5096" width="6.33203125" bestFit="1" customWidth="1"/>
    <col min="5097" max="5097" width="9.5" bestFit="1" customWidth="1"/>
    <col min="5098" max="5098" width="7" bestFit="1" customWidth="1"/>
    <col min="5099" max="5099" width="9.5" bestFit="1" customWidth="1"/>
    <col min="5100" max="5100" width="15.83203125" bestFit="1" customWidth="1"/>
    <col min="5101" max="5101" width="6.33203125" bestFit="1" customWidth="1"/>
    <col min="5102" max="5102" width="9.5" bestFit="1" customWidth="1"/>
    <col min="5103" max="5103" width="7" bestFit="1" customWidth="1"/>
    <col min="5104" max="5104" width="9.5" bestFit="1" customWidth="1"/>
    <col min="5105" max="5105" width="7" bestFit="1" customWidth="1"/>
    <col min="5106" max="5106" width="9.5" bestFit="1" customWidth="1"/>
    <col min="5107" max="5107" width="7" bestFit="1" customWidth="1"/>
    <col min="5108" max="5108" width="9.5" bestFit="1" customWidth="1"/>
    <col min="5109" max="5109" width="16.33203125" bestFit="1" customWidth="1"/>
    <col min="5110" max="5110" width="6.33203125" bestFit="1" customWidth="1"/>
    <col min="5111" max="5111" width="9.5" bestFit="1" customWidth="1"/>
    <col min="5112" max="5112" width="7" bestFit="1" customWidth="1"/>
    <col min="5113" max="5113" width="9.5" bestFit="1" customWidth="1"/>
    <col min="5114" max="5114" width="7" bestFit="1" customWidth="1"/>
    <col min="5115" max="5115" width="9.5" bestFit="1" customWidth="1"/>
    <col min="5116" max="5116" width="7" bestFit="1" customWidth="1"/>
    <col min="5117" max="5117" width="9.5" bestFit="1" customWidth="1"/>
    <col min="5118" max="5118" width="14.5" bestFit="1" customWidth="1"/>
    <col min="5119" max="5119" width="6.33203125" bestFit="1" customWidth="1"/>
    <col min="5120" max="5120" width="9.5" bestFit="1" customWidth="1"/>
    <col min="5121" max="5121" width="14.1640625" bestFit="1" customWidth="1"/>
    <col min="5122" max="5122" width="6.33203125" bestFit="1" customWidth="1"/>
    <col min="5123" max="5123" width="9.5" bestFit="1" customWidth="1"/>
    <col min="5124" max="5124" width="7" bestFit="1" customWidth="1"/>
    <col min="5125" max="5125" width="9.5" bestFit="1" customWidth="1"/>
    <col min="5126" max="5126" width="14.1640625" bestFit="1" customWidth="1"/>
    <col min="5127" max="5127" width="6.33203125" bestFit="1" customWidth="1"/>
    <col min="5128" max="5128" width="9.5" bestFit="1" customWidth="1"/>
    <col min="5129" max="5129" width="9.33203125" bestFit="1" customWidth="1"/>
    <col min="5130" max="5130" width="6.33203125" bestFit="1" customWidth="1"/>
    <col min="5131" max="5131" width="9.5" bestFit="1" customWidth="1"/>
    <col min="5132" max="5132" width="14.1640625" bestFit="1" customWidth="1"/>
    <col min="5133" max="5133" width="6.33203125" bestFit="1" customWidth="1"/>
    <col min="5134" max="5134" width="9.5" bestFit="1" customWidth="1"/>
    <col min="5135" max="5135" width="15.83203125" bestFit="1" customWidth="1"/>
    <col min="5136" max="5136" width="6.33203125" bestFit="1" customWidth="1"/>
    <col min="5137" max="5137" width="9.5" bestFit="1" customWidth="1"/>
    <col min="5138" max="5138" width="7" bestFit="1" customWidth="1"/>
    <col min="5139" max="5139" width="9.5" bestFit="1" customWidth="1"/>
    <col min="5140" max="5140" width="7" bestFit="1" customWidth="1"/>
    <col min="5141" max="5141" width="9.5" bestFit="1" customWidth="1"/>
    <col min="5142" max="5142" width="7" bestFit="1" customWidth="1"/>
    <col min="5143" max="5143" width="9.5" bestFit="1" customWidth="1"/>
    <col min="5144" max="5144" width="7" bestFit="1" customWidth="1"/>
    <col min="5145" max="5145" width="9.5" bestFit="1" customWidth="1"/>
    <col min="5146" max="5146" width="16.33203125" bestFit="1" customWidth="1"/>
    <col min="5147" max="5147" width="6.33203125" bestFit="1" customWidth="1"/>
    <col min="5148" max="5148" width="9.5" bestFit="1" customWidth="1"/>
    <col min="5149" max="5149" width="9.33203125" bestFit="1" customWidth="1"/>
    <col min="5150" max="5150" width="6.33203125" bestFit="1" customWidth="1"/>
    <col min="5151" max="5151" width="9.5" bestFit="1" customWidth="1"/>
    <col min="5152" max="5152" width="7" bestFit="1" customWidth="1"/>
    <col min="5153" max="5153" width="9.5" bestFit="1" customWidth="1"/>
    <col min="5154" max="5154" width="7" bestFit="1" customWidth="1"/>
    <col min="5155" max="5155" width="9.5" bestFit="1" customWidth="1"/>
    <col min="5156" max="5156" width="7" bestFit="1" customWidth="1"/>
    <col min="5157" max="5157" width="9.5" bestFit="1" customWidth="1"/>
    <col min="5158" max="5158" width="16.33203125" bestFit="1" customWidth="1"/>
    <col min="5159" max="5159" width="6.33203125" bestFit="1" customWidth="1"/>
    <col min="5160" max="5160" width="9.5" bestFit="1" customWidth="1"/>
    <col min="5161" max="5161" width="7" bestFit="1" customWidth="1"/>
    <col min="5162" max="5162" width="9.5" bestFit="1" customWidth="1"/>
    <col min="5163" max="5163" width="7" bestFit="1" customWidth="1"/>
    <col min="5164" max="5164" width="9.5" bestFit="1" customWidth="1"/>
    <col min="5165" max="5165" width="15" bestFit="1" customWidth="1"/>
    <col min="5166" max="5166" width="6.33203125" bestFit="1" customWidth="1"/>
    <col min="5167" max="5167" width="9.5" bestFit="1" customWidth="1"/>
    <col min="5168" max="5168" width="7" bestFit="1" customWidth="1"/>
    <col min="5169" max="5169" width="9.5" bestFit="1" customWidth="1"/>
    <col min="5170" max="5170" width="15" bestFit="1" customWidth="1"/>
    <col min="5171" max="5171" width="6.33203125" bestFit="1" customWidth="1"/>
    <col min="5172" max="5172" width="9.5" bestFit="1" customWidth="1"/>
    <col min="5173" max="5173" width="7" bestFit="1" customWidth="1"/>
    <col min="5174" max="5174" width="9.5" bestFit="1" customWidth="1"/>
    <col min="5175" max="5175" width="7" bestFit="1" customWidth="1"/>
    <col min="5176" max="5176" width="9.5" bestFit="1" customWidth="1"/>
    <col min="5177" max="5177" width="7" bestFit="1" customWidth="1"/>
    <col min="5178" max="5178" width="9.5" bestFit="1" customWidth="1"/>
    <col min="5179" max="5179" width="7" bestFit="1" customWidth="1"/>
    <col min="5180" max="5180" width="9.5" bestFit="1" customWidth="1"/>
    <col min="5181" max="5181" width="7" bestFit="1" customWidth="1"/>
    <col min="5182" max="5182" width="9.5" bestFit="1" customWidth="1"/>
    <col min="5183" max="5183" width="7" bestFit="1" customWidth="1"/>
    <col min="5184" max="5184" width="9.5" bestFit="1" customWidth="1"/>
    <col min="5185" max="5185" width="7" bestFit="1" customWidth="1"/>
    <col min="5186" max="5186" width="9.5" bestFit="1" customWidth="1"/>
    <col min="5187" max="5187" width="7" bestFit="1" customWidth="1"/>
    <col min="5188" max="5188" width="9.5" bestFit="1" customWidth="1"/>
    <col min="5189" max="5189" width="14.1640625" bestFit="1" customWidth="1"/>
    <col min="5190" max="5190" width="6.33203125" bestFit="1" customWidth="1"/>
    <col min="5191" max="5191" width="9.5" bestFit="1" customWidth="1"/>
    <col min="5192" max="5192" width="12.33203125" bestFit="1" customWidth="1"/>
    <col min="5193" max="5193" width="6.33203125" bestFit="1" customWidth="1"/>
    <col min="5194" max="5194" width="9.5" bestFit="1" customWidth="1"/>
    <col min="5195" max="5195" width="7" bestFit="1" customWidth="1"/>
    <col min="5196" max="5196" width="9.5" bestFit="1" customWidth="1"/>
    <col min="5197" max="5197" width="9.33203125" bestFit="1" customWidth="1"/>
    <col min="5198" max="5198" width="6.33203125" bestFit="1" customWidth="1"/>
    <col min="5199" max="5199" width="9.5" bestFit="1" customWidth="1"/>
    <col min="5200" max="5200" width="7" bestFit="1" customWidth="1"/>
    <col min="5201" max="5201" width="9.5" bestFit="1" customWidth="1"/>
    <col min="5202" max="5202" width="15.6640625" bestFit="1" customWidth="1"/>
    <col min="5203" max="5203" width="6.33203125" bestFit="1" customWidth="1"/>
    <col min="5204" max="5204" width="9.5" bestFit="1" customWidth="1"/>
    <col min="5205" max="5205" width="18.1640625" bestFit="1" customWidth="1"/>
    <col min="5206" max="5206" width="6.33203125" bestFit="1" customWidth="1"/>
    <col min="5207" max="5207" width="9.5" bestFit="1" customWidth="1"/>
    <col min="5208" max="5208" width="7" bestFit="1" customWidth="1"/>
    <col min="5209" max="5209" width="9.5" bestFit="1" customWidth="1"/>
    <col min="5210" max="5210" width="14.1640625" bestFit="1" customWidth="1"/>
    <col min="5211" max="5211" width="6.33203125" bestFit="1" customWidth="1"/>
    <col min="5212" max="5212" width="9.5" bestFit="1" customWidth="1"/>
    <col min="5213" max="5213" width="7" bestFit="1" customWidth="1"/>
    <col min="5214" max="5214" width="9.5" bestFit="1" customWidth="1"/>
    <col min="5215" max="5215" width="15" bestFit="1" customWidth="1"/>
    <col min="5216" max="5216" width="6.33203125" bestFit="1" customWidth="1"/>
    <col min="5217" max="5217" width="9.5" bestFit="1" customWidth="1"/>
    <col min="5218" max="5218" width="14.1640625" bestFit="1" customWidth="1"/>
    <col min="5219" max="5219" width="6.33203125" bestFit="1" customWidth="1"/>
    <col min="5220" max="5220" width="9.5" bestFit="1" customWidth="1"/>
    <col min="5221" max="5221" width="7" bestFit="1" customWidth="1"/>
    <col min="5222" max="5222" width="9.5" bestFit="1" customWidth="1"/>
    <col min="5223" max="5223" width="16.33203125" bestFit="1" customWidth="1"/>
    <col min="5224" max="5224" width="6.33203125" bestFit="1" customWidth="1"/>
    <col min="5225" max="5225" width="9.5" bestFit="1" customWidth="1"/>
    <col min="5226" max="5226" width="12.33203125" bestFit="1" customWidth="1"/>
    <col min="5227" max="5227" width="6.33203125" bestFit="1" customWidth="1"/>
    <col min="5228" max="5228" width="9.5" bestFit="1" customWidth="1"/>
    <col min="5229" max="5229" width="14.1640625" bestFit="1" customWidth="1"/>
    <col min="5230" max="5230" width="6.33203125" bestFit="1" customWidth="1"/>
    <col min="5231" max="5231" width="9.5" bestFit="1" customWidth="1"/>
    <col min="5232" max="5232" width="7" bestFit="1" customWidth="1"/>
    <col min="5233" max="5233" width="9.5" bestFit="1" customWidth="1"/>
    <col min="5234" max="5234" width="14.1640625" bestFit="1" customWidth="1"/>
    <col min="5235" max="5235" width="6.33203125" bestFit="1" customWidth="1"/>
    <col min="5236" max="5236" width="9.5" bestFit="1" customWidth="1"/>
    <col min="5237" max="5237" width="15.83203125" bestFit="1" customWidth="1"/>
    <col min="5238" max="5238" width="6.33203125" bestFit="1" customWidth="1"/>
    <col min="5239" max="5239" width="9.5" bestFit="1" customWidth="1"/>
    <col min="5240" max="5240" width="14.1640625" bestFit="1" customWidth="1"/>
    <col min="5241" max="5241" width="6.33203125" bestFit="1" customWidth="1"/>
    <col min="5242" max="5242" width="9.5" bestFit="1" customWidth="1"/>
    <col min="5243" max="5243" width="15" bestFit="1" customWidth="1"/>
    <col min="5244" max="5244" width="6.33203125" bestFit="1" customWidth="1"/>
    <col min="5245" max="5245" width="9.5" bestFit="1" customWidth="1"/>
    <col min="5246" max="5246" width="11.5" bestFit="1" customWidth="1"/>
    <col min="5247" max="5247" width="6.33203125" bestFit="1" customWidth="1"/>
    <col min="5248" max="5248" width="9.5" bestFit="1" customWidth="1"/>
    <col min="5249" max="5249" width="9.33203125" bestFit="1" customWidth="1"/>
    <col min="5250" max="5250" width="6.33203125" bestFit="1" customWidth="1"/>
    <col min="5251" max="5251" width="9.5" bestFit="1" customWidth="1"/>
    <col min="5252" max="5252" width="14.1640625" bestFit="1" customWidth="1"/>
    <col min="5253" max="5253" width="6.33203125" bestFit="1" customWidth="1"/>
    <col min="5254" max="5254" width="9.5" bestFit="1" customWidth="1"/>
    <col min="5255" max="5255" width="7" bestFit="1" customWidth="1"/>
    <col min="5256" max="5256" width="9.5" bestFit="1" customWidth="1"/>
    <col min="5257" max="5257" width="14.5" bestFit="1" customWidth="1"/>
    <col min="5258" max="5258" width="6.33203125" bestFit="1" customWidth="1"/>
    <col min="5259" max="5259" width="9.5" bestFit="1" customWidth="1"/>
    <col min="5260" max="5260" width="11.5" bestFit="1" customWidth="1"/>
    <col min="5261" max="5261" width="6.33203125" bestFit="1" customWidth="1"/>
    <col min="5262" max="5262" width="9.5" bestFit="1" customWidth="1"/>
    <col min="5263" max="5263" width="14.1640625" bestFit="1" customWidth="1"/>
    <col min="5264" max="5264" width="6.33203125" bestFit="1" customWidth="1"/>
    <col min="5265" max="5265" width="9.5" bestFit="1" customWidth="1"/>
    <col min="5266" max="5266" width="7" bestFit="1" customWidth="1"/>
    <col min="5267" max="5267" width="9.5" bestFit="1" customWidth="1"/>
    <col min="5268" max="5268" width="13.5" bestFit="1" customWidth="1"/>
    <col min="5269" max="5269" width="6.33203125" bestFit="1" customWidth="1"/>
    <col min="5270" max="5270" width="9.5" bestFit="1" customWidth="1"/>
    <col min="5271" max="5271" width="7" bestFit="1" customWidth="1"/>
    <col min="5272" max="5272" width="9.5" bestFit="1" customWidth="1"/>
    <col min="5273" max="5273" width="15.83203125" bestFit="1" customWidth="1"/>
    <col min="5274" max="5274" width="6.33203125" bestFit="1" customWidth="1"/>
    <col min="5275" max="5275" width="9.5" bestFit="1" customWidth="1"/>
    <col min="5276" max="5276" width="14.1640625" bestFit="1" customWidth="1"/>
    <col min="5277" max="5277" width="6.33203125" bestFit="1" customWidth="1"/>
    <col min="5278" max="5278" width="9.5" bestFit="1" customWidth="1"/>
    <col min="5279" max="5279" width="15.6640625" bestFit="1" customWidth="1"/>
    <col min="5280" max="5280" width="6.33203125" bestFit="1" customWidth="1"/>
    <col min="5281" max="5281" width="9.5" bestFit="1" customWidth="1"/>
    <col min="5282" max="5282" width="7" bestFit="1" customWidth="1"/>
    <col min="5283" max="5283" width="9.5" bestFit="1" customWidth="1"/>
    <col min="5284" max="5284" width="7" bestFit="1" customWidth="1"/>
    <col min="5285" max="5285" width="9.5" bestFit="1" customWidth="1"/>
    <col min="5286" max="5286" width="9.33203125" bestFit="1" customWidth="1"/>
    <col min="5287" max="5287" width="6.33203125" bestFit="1" customWidth="1"/>
    <col min="5288" max="5288" width="9.5" bestFit="1" customWidth="1"/>
    <col min="5289" max="5289" width="7" bestFit="1" customWidth="1"/>
    <col min="5290" max="5290" width="9.5" bestFit="1" customWidth="1"/>
    <col min="5291" max="5291" width="7" bestFit="1" customWidth="1"/>
    <col min="5292" max="5292" width="9.5" bestFit="1" customWidth="1"/>
    <col min="5293" max="5293" width="14.5" bestFit="1" customWidth="1"/>
    <col min="5294" max="5294" width="6.33203125" bestFit="1" customWidth="1"/>
    <col min="5295" max="5295" width="9.5" bestFit="1" customWidth="1"/>
    <col min="5296" max="5296" width="7" bestFit="1" customWidth="1"/>
    <col min="5297" max="5297" width="9.5" bestFit="1" customWidth="1"/>
    <col min="5298" max="5298" width="13.5" bestFit="1" customWidth="1"/>
    <col min="5299" max="5299" width="6.33203125" bestFit="1" customWidth="1"/>
    <col min="5300" max="5300" width="9.5" bestFit="1" customWidth="1"/>
    <col min="5301" max="5301" width="13.5" bestFit="1" customWidth="1"/>
    <col min="5302" max="5302" width="6.33203125" bestFit="1" customWidth="1"/>
    <col min="5303" max="5303" width="9.5" bestFit="1" customWidth="1"/>
    <col min="5304" max="5304" width="7" bestFit="1" customWidth="1"/>
    <col min="5305" max="5305" width="9.5" bestFit="1" customWidth="1"/>
    <col min="5306" max="5306" width="15.83203125" bestFit="1" customWidth="1"/>
    <col min="5307" max="5307" width="6.33203125" bestFit="1" customWidth="1"/>
    <col min="5308" max="5308" width="9.5" bestFit="1" customWidth="1"/>
    <col min="5309" max="5309" width="15.83203125" bestFit="1" customWidth="1"/>
    <col min="5310" max="5310" width="6.33203125" bestFit="1" customWidth="1"/>
    <col min="5311" max="5311" width="9.5" bestFit="1" customWidth="1"/>
    <col min="5312" max="5312" width="15.83203125" bestFit="1" customWidth="1"/>
    <col min="5313" max="5313" width="6.33203125" bestFit="1" customWidth="1"/>
    <col min="5314" max="5314" width="9.5" bestFit="1" customWidth="1"/>
    <col min="5315" max="5315" width="14.5" bestFit="1" customWidth="1"/>
    <col min="5316" max="5316" width="6.33203125" bestFit="1" customWidth="1"/>
    <col min="5317" max="5317" width="9.5" bestFit="1" customWidth="1"/>
    <col min="5318" max="5318" width="14.1640625" bestFit="1" customWidth="1"/>
    <col min="5319" max="5319" width="6.33203125" bestFit="1" customWidth="1"/>
    <col min="5320" max="5320" width="9.5" bestFit="1" customWidth="1"/>
    <col min="5321" max="5321" width="14.5" bestFit="1" customWidth="1"/>
    <col min="5322" max="5322" width="6.33203125" bestFit="1" customWidth="1"/>
    <col min="5323" max="5323" width="9.5" bestFit="1" customWidth="1"/>
    <col min="5324" max="5324" width="15.6640625" bestFit="1" customWidth="1"/>
    <col min="5325" max="5325" width="6.33203125" bestFit="1" customWidth="1"/>
    <col min="5326" max="5326" width="9.5" bestFit="1" customWidth="1"/>
    <col min="5327" max="5327" width="7" bestFit="1" customWidth="1"/>
    <col min="5328" max="5328" width="9.5" bestFit="1" customWidth="1"/>
    <col min="5329" max="5329" width="18.1640625" bestFit="1" customWidth="1"/>
    <col min="5330" max="5330" width="6.33203125" bestFit="1" customWidth="1"/>
    <col min="5331" max="5331" width="9.5" bestFit="1" customWidth="1"/>
    <col min="5332" max="5332" width="7" bestFit="1" customWidth="1"/>
    <col min="5333" max="5333" width="9.5" bestFit="1" customWidth="1"/>
    <col min="5334" max="5334" width="14.1640625" bestFit="1" customWidth="1"/>
    <col min="5335" max="5335" width="6.33203125" bestFit="1" customWidth="1"/>
    <col min="5336" max="5336" width="9.5" bestFit="1" customWidth="1"/>
    <col min="5337" max="5337" width="15.6640625" bestFit="1" customWidth="1"/>
    <col min="5338" max="5338" width="6.33203125" bestFit="1" customWidth="1"/>
    <col min="5339" max="5339" width="9.5" bestFit="1" customWidth="1"/>
    <col min="5340" max="5340" width="7" bestFit="1" customWidth="1"/>
    <col min="5341" max="5341" width="9.5" bestFit="1" customWidth="1"/>
    <col min="5342" max="5342" width="7" bestFit="1" customWidth="1"/>
    <col min="5343" max="5343" width="9.5" bestFit="1" customWidth="1"/>
    <col min="5344" max="5344" width="7" bestFit="1" customWidth="1"/>
    <col min="5345" max="5345" width="9.5" bestFit="1" customWidth="1"/>
    <col min="5346" max="5346" width="7" bestFit="1" customWidth="1"/>
    <col min="5347" max="5347" width="9.5" bestFit="1" customWidth="1"/>
    <col min="5348" max="5348" width="7" bestFit="1" customWidth="1"/>
    <col min="5349" max="5349" width="9.5" bestFit="1" customWidth="1"/>
    <col min="5350" max="5350" width="14.1640625" bestFit="1" customWidth="1"/>
    <col min="5351" max="5351" width="6.33203125" bestFit="1" customWidth="1"/>
    <col min="5352" max="5352" width="9.5" bestFit="1" customWidth="1"/>
    <col min="5353" max="5353" width="7" bestFit="1" customWidth="1"/>
    <col min="5354" max="5354" width="9.5" bestFit="1" customWidth="1"/>
    <col min="5355" max="5355" width="7" bestFit="1" customWidth="1"/>
    <col min="5356" max="5356" width="9.5" bestFit="1" customWidth="1"/>
    <col min="5357" max="5357" width="7" bestFit="1" customWidth="1"/>
    <col min="5358" max="5358" width="9.5" bestFit="1" customWidth="1"/>
    <col min="5359" max="5359" width="14.5" bestFit="1" customWidth="1"/>
    <col min="5360" max="5360" width="6.33203125" bestFit="1" customWidth="1"/>
    <col min="5361" max="5361" width="9.5" bestFit="1" customWidth="1"/>
    <col min="5362" max="5362" width="7" bestFit="1" customWidth="1"/>
    <col min="5363" max="5363" width="9.5" bestFit="1" customWidth="1"/>
    <col min="5364" max="5364" width="15" bestFit="1" customWidth="1"/>
    <col min="5365" max="5365" width="6.33203125" bestFit="1" customWidth="1"/>
    <col min="5366" max="5366" width="9.5" bestFit="1" customWidth="1"/>
    <col min="5367" max="5367" width="7" bestFit="1" customWidth="1"/>
    <col min="5368" max="5368" width="9.5" bestFit="1" customWidth="1"/>
    <col min="5369" max="5369" width="7" bestFit="1" customWidth="1"/>
    <col min="5370" max="5370" width="9.5" bestFit="1" customWidth="1"/>
    <col min="5371" max="5371" width="18.1640625" bestFit="1" customWidth="1"/>
    <col min="5372" max="5372" width="6.33203125" bestFit="1" customWidth="1"/>
    <col min="5373" max="5373" width="9.5" bestFit="1" customWidth="1"/>
    <col min="5374" max="5374" width="16.33203125" bestFit="1" customWidth="1"/>
    <col min="5375" max="5375" width="6.33203125" bestFit="1" customWidth="1"/>
    <col min="5376" max="5376" width="9.5" bestFit="1" customWidth="1"/>
    <col min="5377" max="5377" width="7" bestFit="1" customWidth="1"/>
    <col min="5378" max="5378" width="9.5" bestFit="1" customWidth="1"/>
    <col min="5379" max="5379" width="14.1640625" bestFit="1" customWidth="1"/>
    <col min="5380" max="5380" width="6.33203125" bestFit="1" customWidth="1"/>
    <col min="5381" max="5381" width="9.5" bestFit="1" customWidth="1"/>
    <col min="5382" max="5382" width="15.83203125" bestFit="1" customWidth="1"/>
    <col min="5383" max="5383" width="6.33203125" bestFit="1" customWidth="1"/>
    <col min="5384" max="5384" width="9.5" bestFit="1" customWidth="1"/>
    <col min="5385" max="5385" width="7" bestFit="1" customWidth="1"/>
    <col min="5386" max="5386" width="9.5" bestFit="1" customWidth="1"/>
    <col min="5387" max="5387" width="9.33203125" bestFit="1" customWidth="1"/>
    <col min="5388" max="5388" width="6.33203125" bestFit="1" customWidth="1"/>
    <col min="5389" max="5389" width="9.5" bestFit="1" customWidth="1"/>
    <col min="5390" max="5390" width="14.1640625" bestFit="1" customWidth="1"/>
    <col min="5391" max="5391" width="6.33203125" bestFit="1" customWidth="1"/>
    <col min="5392" max="5392" width="9.5" bestFit="1" customWidth="1"/>
    <col min="5393" max="5393" width="7" bestFit="1" customWidth="1"/>
    <col min="5394" max="5394" width="9.5" bestFit="1" customWidth="1"/>
    <col min="5395" max="5395" width="7" bestFit="1" customWidth="1"/>
    <col min="5396" max="5396" width="9.5" bestFit="1" customWidth="1"/>
    <col min="5397" max="5397" width="7" bestFit="1" customWidth="1"/>
    <col min="5398" max="5398" width="9.5" bestFit="1" customWidth="1"/>
    <col min="5399" max="5399" width="7" bestFit="1" customWidth="1"/>
    <col min="5400" max="5400" width="9.5" bestFit="1" customWidth="1"/>
    <col min="5401" max="5401" width="7" bestFit="1" customWidth="1"/>
    <col min="5402" max="5402" width="9.5" bestFit="1" customWidth="1"/>
    <col min="5403" max="5403" width="14.1640625" bestFit="1" customWidth="1"/>
    <col min="5404" max="5404" width="6.33203125" bestFit="1" customWidth="1"/>
    <col min="5405" max="5405" width="9.5" bestFit="1" customWidth="1"/>
    <col min="5406" max="5406" width="12.33203125" bestFit="1" customWidth="1"/>
    <col min="5407" max="5407" width="6.33203125" bestFit="1" customWidth="1"/>
    <col min="5408" max="5408" width="9.5" bestFit="1" customWidth="1"/>
    <col min="5409" max="5409" width="13.5" bestFit="1" customWidth="1"/>
    <col min="5410" max="5410" width="6.33203125" bestFit="1" customWidth="1"/>
    <col min="5411" max="5411" width="9.5" bestFit="1" customWidth="1"/>
    <col min="5412" max="5412" width="11.5" bestFit="1" customWidth="1"/>
    <col min="5413" max="5413" width="6.33203125" bestFit="1" customWidth="1"/>
    <col min="5414" max="5414" width="9.5" bestFit="1" customWidth="1"/>
    <col min="5415" max="5415" width="7" bestFit="1" customWidth="1"/>
    <col min="5416" max="5416" width="9.5" bestFit="1" customWidth="1"/>
    <col min="5417" max="5417" width="7" bestFit="1" customWidth="1"/>
    <col min="5418" max="5418" width="9.5" bestFit="1" customWidth="1"/>
    <col min="5419" max="5419" width="7" bestFit="1" customWidth="1"/>
    <col min="5420" max="5420" width="9.5" bestFit="1" customWidth="1"/>
    <col min="5421" max="5421" width="13.5" bestFit="1" customWidth="1"/>
    <col min="5422" max="5422" width="6.33203125" bestFit="1" customWidth="1"/>
    <col min="5423" max="5423" width="9.5" bestFit="1" customWidth="1"/>
    <col min="5424" max="5424" width="7" bestFit="1" customWidth="1"/>
    <col min="5425" max="5425" width="9.5" bestFit="1" customWidth="1"/>
    <col min="5426" max="5426" width="7" bestFit="1" customWidth="1"/>
    <col min="5427" max="5427" width="9.5" bestFit="1" customWidth="1"/>
    <col min="5428" max="5428" width="7" bestFit="1" customWidth="1"/>
    <col min="5429" max="5429" width="9.5" bestFit="1" customWidth="1"/>
    <col min="5430" max="5430" width="15" bestFit="1" customWidth="1"/>
    <col min="5431" max="5431" width="6.33203125" bestFit="1" customWidth="1"/>
    <col min="5432" max="5432" width="9.5" bestFit="1" customWidth="1"/>
    <col min="5433" max="5433" width="7" bestFit="1" customWidth="1"/>
    <col min="5434" max="5434" width="9.5" bestFit="1" customWidth="1"/>
    <col min="5435" max="5435" width="7" bestFit="1" customWidth="1"/>
    <col min="5436" max="5436" width="9.5" bestFit="1" customWidth="1"/>
    <col min="5437" max="5437" width="7" bestFit="1" customWidth="1"/>
    <col min="5438" max="5438" width="9.5" bestFit="1" customWidth="1"/>
    <col min="5439" max="5439" width="15.6640625" bestFit="1" customWidth="1"/>
    <col min="5440" max="5440" width="6.33203125" bestFit="1" customWidth="1"/>
    <col min="5441" max="5441" width="9.5" bestFit="1" customWidth="1"/>
    <col min="5442" max="5442" width="15" bestFit="1" customWidth="1"/>
    <col min="5443" max="5443" width="6.33203125" bestFit="1" customWidth="1"/>
    <col min="5444" max="5444" width="9.5" bestFit="1" customWidth="1"/>
    <col min="5445" max="5445" width="7" bestFit="1" customWidth="1"/>
    <col min="5446" max="5446" width="9.5" bestFit="1" customWidth="1"/>
    <col min="5447" max="5447" width="7" bestFit="1" customWidth="1"/>
    <col min="5448" max="5448" width="9.5" bestFit="1" customWidth="1"/>
    <col min="5449" max="5449" width="15.83203125" bestFit="1" customWidth="1"/>
    <col min="5450" max="5450" width="6.33203125" bestFit="1" customWidth="1"/>
    <col min="5451" max="5451" width="9.5" bestFit="1" customWidth="1"/>
    <col min="5452" max="5452" width="7" bestFit="1" customWidth="1"/>
    <col min="5453" max="5453" width="9.5" bestFit="1" customWidth="1"/>
    <col min="5454" max="5454" width="18.1640625" bestFit="1" customWidth="1"/>
    <col min="5455" max="5455" width="6.33203125" bestFit="1" customWidth="1"/>
    <col min="5456" max="5456" width="9.5" bestFit="1" customWidth="1"/>
    <col min="5457" max="5457" width="7" bestFit="1" customWidth="1"/>
    <col min="5458" max="5458" width="9.5" bestFit="1" customWidth="1"/>
    <col min="5459" max="5459" width="7" bestFit="1" customWidth="1"/>
    <col min="5460" max="5460" width="9.5" bestFit="1" customWidth="1"/>
    <col min="5461" max="5461" width="7" bestFit="1" customWidth="1"/>
    <col min="5462" max="5462" width="9.5" bestFit="1" customWidth="1"/>
    <col min="5463" max="5463" width="7" bestFit="1" customWidth="1"/>
    <col min="5464" max="5464" width="9.5" bestFit="1" customWidth="1"/>
    <col min="5465" max="5465" width="7" bestFit="1" customWidth="1"/>
    <col min="5466" max="5466" width="9.5" bestFit="1" customWidth="1"/>
    <col min="5467" max="5467" width="14.1640625" bestFit="1" customWidth="1"/>
    <col min="5468" max="5468" width="6.33203125" bestFit="1" customWidth="1"/>
    <col min="5469" max="5469" width="9.5" bestFit="1" customWidth="1"/>
    <col min="5470" max="5470" width="7" bestFit="1" customWidth="1"/>
    <col min="5471" max="5471" width="9.5" bestFit="1" customWidth="1"/>
    <col min="5472" max="5472" width="13.5" bestFit="1" customWidth="1"/>
    <col min="5473" max="5473" width="6.33203125" bestFit="1" customWidth="1"/>
    <col min="5474" max="5474" width="9.5" bestFit="1" customWidth="1"/>
    <col min="5475" max="5475" width="7" bestFit="1" customWidth="1"/>
    <col min="5476" max="5476" width="9.5" bestFit="1" customWidth="1"/>
    <col min="5477" max="5477" width="7" bestFit="1" customWidth="1"/>
    <col min="5478" max="5478" width="9.5" bestFit="1" customWidth="1"/>
    <col min="5479" max="5479" width="7" bestFit="1" customWidth="1"/>
    <col min="5480" max="5480" width="9.5" bestFit="1" customWidth="1"/>
    <col min="5481" max="5481" width="7" bestFit="1" customWidth="1"/>
    <col min="5482" max="5482" width="9.5" bestFit="1" customWidth="1"/>
    <col min="5483" max="5483" width="14.1640625" bestFit="1" customWidth="1"/>
    <col min="5484" max="5484" width="6.33203125" bestFit="1" customWidth="1"/>
    <col min="5485" max="5485" width="9.5" bestFit="1" customWidth="1"/>
    <col min="5486" max="5486" width="7" bestFit="1" customWidth="1"/>
    <col min="5487" max="5487" width="9.5" bestFit="1" customWidth="1"/>
    <col min="5488" max="5488" width="7" bestFit="1" customWidth="1"/>
    <col min="5489" max="5489" width="9.5" bestFit="1" customWidth="1"/>
    <col min="5490" max="5490" width="15" bestFit="1" customWidth="1"/>
    <col min="5491" max="5491" width="6.33203125" bestFit="1" customWidth="1"/>
    <col min="5492" max="5492" width="9.5" bestFit="1" customWidth="1"/>
    <col min="5493" max="5493" width="14.1640625" bestFit="1" customWidth="1"/>
    <col min="5494" max="5494" width="6.33203125" bestFit="1" customWidth="1"/>
    <col min="5495" max="5495" width="9.5" bestFit="1" customWidth="1"/>
    <col min="5496" max="5496" width="15.6640625" bestFit="1" customWidth="1"/>
    <col min="5497" max="5497" width="6.33203125" bestFit="1" customWidth="1"/>
    <col min="5498" max="5498" width="9.5" bestFit="1" customWidth="1"/>
    <col min="5499" max="5499" width="14.1640625" bestFit="1" customWidth="1"/>
    <col min="5500" max="5500" width="6.33203125" bestFit="1" customWidth="1"/>
    <col min="5501" max="5501" width="9.5" bestFit="1" customWidth="1"/>
    <col min="5502" max="5502" width="7" bestFit="1" customWidth="1"/>
    <col min="5503" max="5503" width="9.5" bestFit="1" customWidth="1"/>
    <col min="5504" max="5504" width="15.83203125" bestFit="1" customWidth="1"/>
    <col min="5505" max="5505" width="6.33203125" bestFit="1" customWidth="1"/>
    <col min="5506" max="5506" width="9.5" bestFit="1" customWidth="1"/>
    <col min="5507" max="5507" width="15.83203125" bestFit="1" customWidth="1"/>
    <col min="5508" max="5508" width="6.33203125" bestFit="1" customWidth="1"/>
    <col min="5509" max="5509" width="9.5" bestFit="1" customWidth="1"/>
    <col min="5510" max="5510" width="14.1640625" bestFit="1" customWidth="1"/>
    <col min="5511" max="5511" width="6.33203125" bestFit="1" customWidth="1"/>
    <col min="5512" max="5512" width="9.5" bestFit="1" customWidth="1"/>
    <col min="5513" max="5513" width="7" bestFit="1" customWidth="1"/>
    <col min="5514" max="5514" width="9.5" bestFit="1" customWidth="1"/>
    <col min="5515" max="5515" width="15.6640625" bestFit="1" customWidth="1"/>
    <col min="5516" max="5516" width="6.33203125" bestFit="1" customWidth="1"/>
    <col min="5517" max="5517" width="9.5" bestFit="1" customWidth="1"/>
    <col min="5518" max="5518" width="7" bestFit="1" customWidth="1"/>
    <col min="5519" max="5519" width="9.5" bestFit="1" customWidth="1"/>
    <col min="5520" max="5520" width="7" bestFit="1" customWidth="1"/>
    <col min="5521" max="5521" width="9.5" bestFit="1" customWidth="1"/>
    <col min="5522" max="5522" width="14.5" bestFit="1" customWidth="1"/>
    <col min="5523" max="5523" width="6.33203125" bestFit="1" customWidth="1"/>
    <col min="5524" max="5524" width="9.5" bestFit="1" customWidth="1"/>
    <col min="5525" max="5525" width="14.5" bestFit="1" customWidth="1"/>
    <col min="5526" max="5526" width="6.33203125" bestFit="1" customWidth="1"/>
    <col min="5527" max="5527" width="9.5" bestFit="1" customWidth="1"/>
    <col min="5528" max="5528" width="7" bestFit="1" customWidth="1"/>
    <col min="5529" max="5529" width="9.5" bestFit="1" customWidth="1"/>
    <col min="5530" max="5530" width="7" bestFit="1" customWidth="1"/>
    <col min="5531" max="5531" width="9.5" bestFit="1" customWidth="1"/>
    <col min="5532" max="5532" width="14.1640625" bestFit="1" customWidth="1"/>
    <col min="5533" max="5533" width="6.33203125" bestFit="1" customWidth="1"/>
    <col min="5534" max="5534" width="9.5" bestFit="1" customWidth="1"/>
    <col min="5535" max="5535" width="15" bestFit="1" customWidth="1"/>
    <col min="5536" max="5536" width="6.33203125" bestFit="1" customWidth="1"/>
    <col min="5537" max="5537" width="9.5" bestFit="1" customWidth="1"/>
    <col min="5538" max="5538" width="14.1640625" bestFit="1" customWidth="1"/>
    <col min="5539" max="5539" width="6.33203125" bestFit="1" customWidth="1"/>
    <col min="5540" max="5540" width="9.5" bestFit="1" customWidth="1"/>
    <col min="5541" max="5541" width="14.1640625" bestFit="1" customWidth="1"/>
    <col min="5542" max="5542" width="6.33203125" bestFit="1" customWidth="1"/>
    <col min="5543" max="5543" width="9.5" bestFit="1" customWidth="1"/>
    <col min="5544" max="5544" width="7" bestFit="1" customWidth="1"/>
    <col min="5545" max="5545" width="9.5" bestFit="1" customWidth="1"/>
    <col min="5546" max="5546" width="11.5" bestFit="1" customWidth="1"/>
    <col min="5547" max="5547" width="9.5" bestFit="1" customWidth="1"/>
    <col min="5548" max="5548" width="18.1640625" bestFit="1" customWidth="1"/>
    <col min="5549" max="5549" width="6.33203125" bestFit="1" customWidth="1"/>
    <col min="5550" max="5550" width="9.5" bestFit="1" customWidth="1"/>
    <col min="5551" max="5551" width="7" bestFit="1" customWidth="1"/>
    <col min="5552" max="5552" width="9.5" bestFit="1" customWidth="1"/>
    <col min="5553" max="5553" width="7" bestFit="1" customWidth="1"/>
    <col min="5554" max="5554" width="9.5" bestFit="1" customWidth="1"/>
    <col min="5555" max="5555" width="15.83203125" bestFit="1" customWidth="1"/>
    <col min="5556" max="5556" width="6.33203125" bestFit="1" customWidth="1"/>
    <col min="5557" max="5557" width="9.5" bestFit="1" customWidth="1"/>
    <col min="5558" max="5558" width="7" bestFit="1" customWidth="1"/>
    <col min="5559" max="5559" width="9.5" bestFit="1" customWidth="1"/>
    <col min="5560" max="5560" width="7" bestFit="1" customWidth="1"/>
    <col min="5561" max="5561" width="9.5" bestFit="1" customWidth="1"/>
    <col min="5562" max="5562" width="7" bestFit="1" customWidth="1"/>
    <col min="5563" max="5563" width="9.5" bestFit="1" customWidth="1"/>
    <col min="5564" max="5564" width="13.5" bestFit="1" customWidth="1"/>
    <col min="5565" max="5565" width="6.33203125" bestFit="1" customWidth="1"/>
    <col min="5566" max="5566" width="9.5" bestFit="1" customWidth="1"/>
    <col min="5567" max="5567" width="12.33203125" bestFit="1" customWidth="1"/>
    <col min="5568" max="5568" width="9.5" bestFit="1" customWidth="1"/>
    <col min="5569" max="5569" width="15" bestFit="1" customWidth="1"/>
    <col min="5570" max="5570" width="6.33203125" bestFit="1" customWidth="1"/>
    <col min="5571" max="5571" width="9.5" bestFit="1" customWidth="1"/>
    <col min="5572" max="5572" width="13.5" bestFit="1" customWidth="1"/>
    <col min="5573" max="5573" width="6.33203125" bestFit="1" customWidth="1"/>
    <col min="5574" max="5574" width="9.5" bestFit="1" customWidth="1"/>
    <col min="5575" max="5575" width="14.5" bestFit="1" customWidth="1"/>
    <col min="5576" max="5576" width="6.33203125" bestFit="1" customWidth="1"/>
    <col min="5577" max="5577" width="9.5" bestFit="1" customWidth="1"/>
    <col min="5578" max="5578" width="18.1640625" bestFit="1" customWidth="1"/>
    <col min="5579" max="5579" width="6.33203125" bestFit="1" customWidth="1"/>
    <col min="5580" max="5580" width="9.5" bestFit="1" customWidth="1"/>
    <col min="5581" max="5581" width="7" bestFit="1" customWidth="1"/>
    <col min="5582" max="5582" width="9.5" bestFit="1" customWidth="1"/>
    <col min="5583" max="5583" width="15.6640625" bestFit="1" customWidth="1"/>
    <col min="5584" max="5584" width="6.33203125" bestFit="1" customWidth="1"/>
    <col min="5585" max="5585" width="9.5" bestFit="1" customWidth="1"/>
    <col min="5586" max="5586" width="7" bestFit="1" customWidth="1"/>
    <col min="5587" max="5587" width="9.5" bestFit="1" customWidth="1"/>
    <col min="5588" max="5588" width="18.1640625" bestFit="1" customWidth="1"/>
    <col min="5589" max="5589" width="6.33203125" bestFit="1" customWidth="1"/>
    <col min="5590" max="5590" width="9.5" bestFit="1" customWidth="1"/>
    <col min="5591" max="5591" width="7" bestFit="1" customWidth="1"/>
    <col min="5592" max="5592" width="9.5" bestFit="1" customWidth="1"/>
    <col min="5593" max="5593" width="7" bestFit="1" customWidth="1"/>
    <col min="5594" max="5594" width="9.5" bestFit="1" customWidth="1"/>
    <col min="5595" max="5595" width="7" bestFit="1" customWidth="1"/>
    <col min="5596" max="5596" width="9.5" bestFit="1" customWidth="1"/>
    <col min="5597" max="5597" width="9.33203125" bestFit="1" customWidth="1"/>
    <col min="5598" max="5598" width="6.33203125" bestFit="1" customWidth="1"/>
    <col min="5599" max="5599" width="9.5" bestFit="1" customWidth="1"/>
    <col min="5600" max="5600" width="7" bestFit="1" customWidth="1"/>
    <col min="5601" max="5601" width="9.5" bestFit="1" customWidth="1"/>
    <col min="5602" max="5602" width="11.5" bestFit="1" customWidth="1"/>
    <col min="5603" max="5603" width="6.33203125" bestFit="1" customWidth="1"/>
    <col min="5604" max="5604" width="9.5" bestFit="1" customWidth="1"/>
    <col min="5605" max="5605" width="7" bestFit="1" customWidth="1"/>
    <col min="5606" max="5606" width="9.5" bestFit="1" customWidth="1"/>
    <col min="5607" max="5607" width="13.5" bestFit="1" customWidth="1"/>
    <col min="5608" max="5608" width="6.33203125" bestFit="1" customWidth="1"/>
    <col min="5609" max="5609" width="9.5" bestFit="1" customWidth="1"/>
    <col min="5610" max="5610" width="15" bestFit="1" customWidth="1"/>
    <col min="5611" max="5611" width="6.33203125" bestFit="1" customWidth="1"/>
    <col min="5612" max="5612" width="9.5" bestFit="1" customWidth="1"/>
    <col min="5613" max="5613" width="15" bestFit="1" customWidth="1"/>
    <col min="5614" max="5614" width="6.33203125" bestFit="1" customWidth="1"/>
    <col min="5615" max="5615" width="9.5" bestFit="1" customWidth="1"/>
    <col min="5616" max="5616" width="9.33203125" bestFit="1" customWidth="1"/>
    <col min="5617" max="5617" width="6.33203125" bestFit="1" customWidth="1"/>
    <col min="5618" max="5618" width="9.5" bestFit="1" customWidth="1"/>
    <col min="5619" max="5619" width="7" bestFit="1" customWidth="1"/>
    <col min="5620" max="5620" width="9.5" bestFit="1" customWidth="1"/>
    <col min="5621" max="5621" width="7" bestFit="1" customWidth="1"/>
    <col min="5622" max="5622" width="9.5" bestFit="1" customWidth="1"/>
    <col min="5623" max="5623" width="14.1640625" bestFit="1" customWidth="1"/>
    <col min="5624" max="5624" width="6.33203125" bestFit="1" customWidth="1"/>
    <col min="5625" max="5625" width="9.5" bestFit="1" customWidth="1"/>
    <col min="5626" max="5626" width="15.83203125" bestFit="1" customWidth="1"/>
    <col min="5627" max="5627" width="6.33203125" bestFit="1" customWidth="1"/>
    <col min="5628" max="5628" width="9.5" bestFit="1" customWidth="1"/>
    <col min="5629" max="5629" width="18.1640625" bestFit="1" customWidth="1"/>
    <col min="5630" max="5630" width="6.33203125" bestFit="1" customWidth="1"/>
    <col min="5631" max="5631" width="9.5" bestFit="1" customWidth="1"/>
    <col min="5632" max="5632" width="7" bestFit="1" customWidth="1"/>
    <col min="5633" max="5633" width="9.5" bestFit="1" customWidth="1"/>
    <col min="5634" max="5634" width="7" bestFit="1" customWidth="1"/>
    <col min="5635" max="5635" width="9.5" bestFit="1" customWidth="1"/>
    <col min="5636" max="5636" width="18.1640625" bestFit="1" customWidth="1"/>
    <col min="5637" max="5637" width="6.33203125" bestFit="1" customWidth="1"/>
    <col min="5638" max="5638" width="9.5" bestFit="1" customWidth="1"/>
    <col min="5639" max="5639" width="7" bestFit="1" customWidth="1"/>
    <col min="5640" max="5640" width="9.5" bestFit="1" customWidth="1"/>
    <col min="5641" max="5641" width="7" bestFit="1" customWidth="1"/>
    <col min="5642" max="5642" width="9.5" bestFit="1" customWidth="1"/>
    <col min="5643" max="5643" width="7" bestFit="1" customWidth="1"/>
    <col min="5644" max="5644" width="9.5" bestFit="1" customWidth="1"/>
    <col min="5645" max="5645" width="7" bestFit="1" customWidth="1"/>
    <col min="5646" max="5646" width="9.5" bestFit="1" customWidth="1"/>
    <col min="5647" max="5647" width="14.1640625" bestFit="1" customWidth="1"/>
    <col min="5648" max="5648" width="6.33203125" bestFit="1" customWidth="1"/>
    <col min="5649" max="5649" width="9.5" bestFit="1" customWidth="1"/>
    <col min="5650" max="5650" width="12.33203125" bestFit="1" customWidth="1"/>
    <col min="5651" max="5651" width="6.33203125" bestFit="1" customWidth="1"/>
    <col min="5652" max="5652" width="9.5" bestFit="1" customWidth="1"/>
    <col min="5653" max="5653" width="7" bestFit="1" customWidth="1"/>
    <col min="5654" max="5654" width="9.5" bestFit="1" customWidth="1"/>
    <col min="5655" max="5655" width="7" bestFit="1" customWidth="1"/>
    <col min="5656" max="5656" width="9.5" bestFit="1" customWidth="1"/>
    <col min="5657" max="5657" width="7" bestFit="1" customWidth="1"/>
    <col min="5658" max="5658" width="9.5" bestFit="1" customWidth="1"/>
    <col min="5659" max="5659" width="7" bestFit="1" customWidth="1"/>
    <col min="5660" max="5660" width="9.5" bestFit="1" customWidth="1"/>
    <col min="5661" max="5661" width="18.1640625" bestFit="1" customWidth="1"/>
    <col min="5662" max="5662" width="6.33203125" bestFit="1" customWidth="1"/>
    <col min="5663" max="5663" width="9.5" bestFit="1" customWidth="1"/>
    <col min="5664" max="5664" width="7" bestFit="1" customWidth="1"/>
    <col min="5665" max="5665" width="9.5" bestFit="1" customWidth="1"/>
    <col min="5666" max="5666" width="7" bestFit="1" customWidth="1"/>
    <col min="5667" max="5667" width="9.5" bestFit="1" customWidth="1"/>
    <col min="5668" max="5668" width="7" bestFit="1" customWidth="1"/>
    <col min="5669" max="5669" width="9.5" bestFit="1" customWidth="1"/>
    <col min="5670" max="5670" width="14.5" bestFit="1" customWidth="1"/>
    <col min="5671" max="5671" width="6.33203125" bestFit="1" customWidth="1"/>
    <col min="5672" max="5672" width="9.5" bestFit="1" customWidth="1"/>
    <col min="5673" max="5673" width="18.1640625" bestFit="1" customWidth="1"/>
    <col min="5674" max="5674" width="6.33203125" bestFit="1" customWidth="1"/>
    <col min="5675" max="5675" width="9.5" bestFit="1" customWidth="1"/>
    <col min="5676" max="5676" width="7" bestFit="1" customWidth="1"/>
    <col min="5677" max="5677" width="9.5" bestFit="1" customWidth="1"/>
    <col min="5678" max="5678" width="7" bestFit="1" customWidth="1"/>
    <col min="5679" max="5679" width="9.5" bestFit="1" customWidth="1"/>
    <col min="5680" max="5680" width="7" bestFit="1" customWidth="1"/>
    <col min="5681" max="5681" width="9.5" bestFit="1" customWidth="1"/>
    <col min="5682" max="5682" width="7" bestFit="1" customWidth="1"/>
    <col min="5683" max="5683" width="9.5" bestFit="1" customWidth="1"/>
    <col min="5684" max="5684" width="7" bestFit="1" customWidth="1"/>
    <col min="5685" max="5685" width="9.5" bestFit="1" customWidth="1"/>
    <col min="5686" max="5686" width="7" bestFit="1" customWidth="1"/>
    <col min="5687" max="5687" width="9.5" bestFit="1" customWidth="1"/>
    <col min="5688" max="5688" width="9.33203125" bestFit="1" customWidth="1"/>
    <col min="5689" max="5689" width="6.33203125" bestFit="1" customWidth="1"/>
    <col min="5690" max="5690" width="9.5" bestFit="1" customWidth="1"/>
    <col min="5691" max="5691" width="14.5" bestFit="1" customWidth="1"/>
    <col min="5692" max="5692" width="6.33203125" bestFit="1" customWidth="1"/>
    <col min="5693" max="5693" width="9.5" bestFit="1" customWidth="1"/>
    <col min="5694" max="5694" width="14.5" bestFit="1" customWidth="1"/>
    <col min="5695" max="5695" width="6.33203125" bestFit="1" customWidth="1"/>
    <col min="5696" max="5696" width="9.5" bestFit="1" customWidth="1"/>
    <col min="5697" max="5697" width="7" bestFit="1" customWidth="1"/>
    <col min="5698" max="5698" width="9.5" bestFit="1" customWidth="1"/>
    <col min="5699" max="5699" width="15.83203125" bestFit="1" customWidth="1"/>
    <col min="5700" max="5700" width="6.33203125" bestFit="1" customWidth="1"/>
    <col min="5701" max="5701" width="9.5" bestFit="1" customWidth="1"/>
    <col min="5702" max="5702" width="7" bestFit="1" customWidth="1"/>
    <col min="5703" max="5703" width="9.5" bestFit="1" customWidth="1"/>
    <col min="5704" max="5704" width="7" bestFit="1" customWidth="1"/>
    <col min="5705" max="5705" width="9.5" bestFit="1" customWidth="1"/>
    <col min="5706" max="5706" width="7" bestFit="1" customWidth="1"/>
    <col min="5707" max="5707" width="9.5" bestFit="1" customWidth="1"/>
    <col min="5708" max="5708" width="7" bestFit="1" customWidth="1"/>
    <col min="5709" max="5709" width="9.5" bestFit="1" customWidth="1"/>
    <col min="5710" max="5710" width="15" bestFit="1" customWidth="1"/>
    <col min="5711" max="5711" width="6.33203125" bestFit="1" customWidth="1"/>
    <col min="5712" max="5712" width="9.5" bestFit="1" customWidth="1"/>
    <col min="5713" max="5713" width="7" bestFit="1" customWidth="1"/>
    <col min="5714" max="5714" width="9.5" bestFit="1" customWidth="1"/>
    <col min="5715" max="5715" width="7" bestFit="1" customWidth="1"/>
    <col min="5716" max="5716" width="9.5" bestFit="1" customWidth="1"/>
    <col min="5717" max="5717" width="15.6640625" bestFit="1" customWidth="1"/>
    <col min="5718" max="5718" width="6.33203125" bestFit="1" customWidth="1"/>
    <col min="5719" max="5719" width="9.5" bestFit="1" customWidth="1"/>
    <col min="5720" max="5720" width="16.33203125" bestFit="1" customWidth="1"/>
    <col min="5721" max="5721" width="6.33203125" bestFit="1" customWidth="1"/>
    <col min="5722" max="5722" width="9.5" bestFit="1" customWidth="1"/>
    <col min="5723" max="5723" width="13.5" bestFit="1" customWidth="1"/>
    <col min="5724" max="5724" width="6.33203125" bestFit="1" customWidth="1"/>
    <col min="5725" max="5725" width="9.5" bestFit="1" customWidth="1"/>
    <col min="5726" max="5726" width="7" bestFit="1" customWidth="1"/>
    <col min="5727" max="5727" width="9.5" bestFit="1" customWidth="1"/>
    <col min="5728" max="5728" width="7" bestFit="1" customWidth="1"/>
    <col min="5729" max="5729" width="9.5" bestFit="1" customWidth="1"/>
    <col min="5730" max="5730" width="7" bestFit="1" customWidth="1"/>
    <col min="5731" max="5731" width="9.5" bestFit="1" customWidth="1"/>
    <col min="5732" max="5732" width="16.33203125" bestFit="1" customWidth="1"/>
    <col min="5733" max="5733" width="6.33203125" bestFit="1" customWidth="1"/>
    <col min="5734" max="5734" width="9.5" bestFit="1" customWidth="1"/>
    <col min="5735" max="5735" width="7" bestFit="1" customWidth="1"/>
    <col min="5736" max="5736" width="9.5" bestFit="1" customWidth="1"/>
    <col min="5737" max="5737" width="7" bestFit="1" customWidth="1"/>
    <col min="5738" max="5738" width="9.5" bestFit="1" customWidth="1"/>
    <col min="5739" max="5739" width="7" bestFit="1" customWidth="1"/>
    <col min="5740" max="5740" width="9.5" bestFit="1" customWidth="1"/>
    <col min="5741" max="5741" width="7" bestFit="1" customWidth="1"/>
    <col min="5742" max="5742" width="9.5" bestFit="1" customWidth="1"/>
    <col min="5743" max="5743" width="13.5" bestFit="1" customWidth="1"/>
    <col min="5744" max="5744" width="6.33203125" bestFit="1" customWidth="1"/>
    <col min="5745" max="5745" width="9.5" bestFit="1" customWidth="1"/>
    <col min="5746" max="5746" width="14.5" bestFit="1" customWidth="1"/>
    <col min="5747" max="5747" width="6.33203125" bestFit="1" customWidth="1"/>
    <col min="5748" max="5748" width="9.5" bestFit="1" customWidth="1"/>
    <col min="5749" max="5749" width="7" bestFit="1" customWidth="1"/>
    <col min="5750" max="5750" width="9.5" bestFit="1" customWidth="1"/>
    <col min="5751" max="5751" width="7" bestFit="1" customWidth="1"/>
    <col min="5752" max="5752" width="9.5" bestFit="1" customWidth="1"/>
    <col min="5753" max="5753" width="7" bestFit="1" customWidth="1"/>
    <col min="5754" max="5754" width="9.5" bestFit="1" customWidth="1"/>
    <col min="5755" max="5755" width="7" bestFit="1" customWidth="1"/>
    <col min="5756" max="5756" width="9.5" bestFit="1" customWidth="1"/>
    <col min="5757" max="5757" width="7" bestFit="1" customWidth="1"/>
    <col min="5758" max="5758" width="9.5" bestFit="1" customWidth="1"/>
    <col min="5759" max="5759" width="7" bestFit="1" customWidth="1"/>
    <col min="5760" max="5760" width="9.5" bestFit="1" customWidth="1"/>
    <col min="5761" max="5761" width="16.33203125" bestFit="1" customWidth="1"/>
    <col min="5762" max="5762" width="6.33203125" bestFit="1" customWidth="1"/>
    <col min="5763" max="5763" width="9.5" bestFit="1" customWidth="1"/>
    <col min="5764" max="5764" width="7" bestFit="1" customWidth="1"/>
    <col min="5765" max="5765" width="9.5" bestFit="1" customWidth="1"/>
    <col min="5766" max="5766" width="14.1640625" bestFit="1" customWidth="1"/>
    <col min="5767" max="5767" width="6.33203125" bestFit="1" customWidth="1"/>
    <col min="5768" max="5768" width="9.5" bestFit="1" customWidth="1"/>
    <col min="5769" max="5769" width="18.1640625" bestFit="1" customWidth="1"/>
    <col min="5770" max="5770" width="6.33203125" bestFit="1" customWidth="1"/>
    <col min="5771" max="5771" width="9.5" bestFit="1" customWidth="1"/>
    <col min="5772" max="5772" width="7" bestFit="1" customWidth="1"/>
    <col min="5773" max="5773" width="9.5" bestFit="1" customWidth="1"/>
    <col min="5774" max="5774" width="14.1640625" bestFit="1" customWidth="1"/>
    <col min="5775" max="5775" width="6.33203125" bestFit="1" customWidth="1"/>
    <col min="5776" max="5776" width="9.5" bestFit="1" customWidth="1"/>
    <col min="5777" max="5777" width="7" bestFit="1" customWidth="1"/>
    <col min="5778" max="5778" width="9.5" bestFit="1" customWidth="1"/>
    <col min="5779" max="5779" width="14.5" bestFit="1" customWidth="1"/>
    <col min="5780" max="5780" width="6.33203125" bestFit="1" customWidth="1"/>
    <col min="5781" max="5781" width="9.5" bestFit="1" customWidth="1"/>
    <col min="5782" max="5782" width="7" bestFit="1" customWidth="1"/>
    <col min="5783" max="5783" width="9.5" bestFit="1" customWidth="1"/>
    <col min="5784" max="5784" width="14.1640625" bestFit="1" customWidth="1"/>
    <col min="5785" max="5785" width="6.33203125" bestFit="1" customWidth="1"/>
    <col min="5786" max="5786" width="9.5" bestFit="1" customWidth="1"/>
    <col min="5787" max="5787" width="7" bestFit="1" customWidth="1"/>
    <col min="5788" max="5788" width="9.5" bestFit="1" customWidth="1"/>
    <col min="5789" max="5789" width="7" bestFit="1" customWidth="1"/>
    <col min="5790" max="5790" width="9.5" bestFit="1" customWidth="1"/>
    <col min="5791" max="5791" width="7" bestFit="1" customWidth="1"/>
    <col min="5792" max="5792" width="9.5" bestFit="1" customWidth="1"/>
    <col min="5793" max="5793" width="7" bestFit="1" customWidth="1"/>
    <col min="5794" max="5794" width="9.5" bestFit="1" customWidth="1"/>
    <col min="5795" max="5795" width="7" bestFit="1" customWidth="1"/>
    <col min="5796" max="5796" width="9.5" bestFit="1" customWidth="1"/>
    <col min="5797" max="5797" width="16.33203125" bestFit="1" customWidth="1"/>
    <col min="5798" max="5798" width="6.33203125" bestFit="1" customWidth="1"/>
    <col min="5799" max="5799" width="9.5" bestFit="1" customWidth="1"/>
    <col min="5800" max="5800" width="15" bestFit="1" customWidth="1"/>
    <col min="5801" max="5801" width="6.33203125" bestFit="1" customWidth="1"/>
    <col min="5802" max="5802" width="9.5" bestFit="1" customWidth="1"/>
    <col min="5803" max="5803" width="7" bestFit="1" customWidth="1"/>
    <col min="5804" max="5804" width="9.5" bestFit="1" customWidth="1"/>
    <col min="5805" max="5805" width="7" bestFit="1" customWidth="1"/>
    <col min="5806" max="5806" width="9.5" bestFit="1" customWidth="1"/>
    <col min="5807" max="5807" width="7" bestFit="1" customWidth="1"/>
    <col min="5808" max="5808" width="9.5" bestFit="1" customWidth="1"/>
    <col min="5809" max="5809" width="14.1640625" bestFit="1" customWidth="1"/>
    <col min="5810" max="5810" width="6.33203125" bestFit="1" customWidth="1"/>
    <col min="5811" max="5811" width="9.5" bestFit="1" customWidth="1"/>
    <col min="5812" max="5812" width="7" bestFit="1" customWidth="1"/>
    <col min="5813" max="5813" width="9.5" bestFit="1" customWidth="1"/>
    <col min="5814" max="5814" width="16.33203125" bestFit="1" customWidth="1"/>
    <col min="5815" max="5815" width="6.33203125" bestFit="1" customWidth="1"/>
    <col min="5816" max="5816" width="9.5" bestFit="1" customWidth="1"/>
    <col min="5817" max="5817" width="14.1640625" bestFit="1" customWidth="1"/>
    <col min="5818" max="5818" width="6.33203125" bestFit="1" customWidth="1"/>
    <col min="5819" max="5819" width="9.5" bestFit="1" customWidth="1"/>
    <col min="5820" max="5820" width="15.83203125" bestFit="1" customWidth="1"/>
    <col min="5821" max="5821" width="6.33203125" bestFit="1" customWidth="1"/>
    <col min="5822" max="5822" width="9.5" bestFit="1" customWidth="1"/>
    <col min="5823" max="5823" width="7" bestFit="1" customWidth="1"/>
    <col min="5824" max="5824" width="9.5" bestFit="1" customWidth="1"/>
    <col min="5825" max="5825" width="7" bestFit="1" customWidth="1"/>
    <col min="5826" max="5826" width="9.5" bestFit="1" customWidth="1"/>
    <col min="5827" max="5827" width="7" bestFit="1" customWidth="1"/>
    <col min="5828" max="5828" width="9.5" bestFit="1" customWidth="1"/>
    <col min="5829" max="5829" width="7" bestFit="1" customWidth="1"/>
    <col min="5830" max="5830" width="9.5" bestFit="1" customWidth="1"/>
    <col min="5831" max="5831" width="16.33203125" bestFit="1" customWidth="1"/>
    <col min="5832" max="5832" width="6.33203125" bestFit="1" customWidth="1"/>
    <col min="5833" max="5833" width="9.5" bestFit="1" customWidth="1"/>
    <col min="5834" max="5834" width="9.33203125" bestFit="1" customWidth="1"/>
    <col min="5835" max="5835" width="6.33203125" bestFit="1" customWidth="1"/>
    <col min="5836" max="5836" width="9.5" bestFit="1" customWidth="1"/>
    <col min="5837" max="5837" width="16.33203125" bestFit="1" customWidth="1"/>
    <col min="5838" max="5838" width="6.33203125" bestFit="1" customWidth="1"/>
    <col min="5839" max="5839" width="9.5" bestFit="1" customWidth="1"/>
    <col min="5840" max="5840" width="14.1640625" bestFit="1" customWidth="1"/>
    <col min="5841" max="5841" width="6.33203125" bestFit="1" customWidth="1"/>
    <col min="5842" max="5842" width="9.5" bestFit="1" customWidth="1"/>
    <col min="5843" max="5843" width="7" bestFit="1" customWidth="1"/>
    <col min="5844" max="5844" width="9.5" bestFit="1" customWidth="1"/>
    <col min="5845" max="5845" width="7" bestFit="1" customWidth="1"/>
    <col min="5846" max="5846" width="9.5" bestFit="1" customWidth="1"/>
    <col min="5847" max="5847" width="7" bestFit="1" customWidth="1"/>
    <col min="5848" max="5848" width="9.5" bestFit="1" customWidth="1"/>
    <col min="5849" max="5849" width="15.6640625" bestFit="1" customWidth="1"/>
    <col min="5850" max="5850" width="6.33203125" bestFit="1" customWidth="1"/>
    <col min="5851" max="5851" width="9.5" bestFit="1" customWidth="1"/>
    <col min="5852" max="5852" width="14.1640625" bestFit="1" customWidth="1"/>
    <col min="5853" max="5853" width="6.33203125" bestFit="1" customWidth="1"/>
    <col min="5854" max="5854" width="9.5" bestFit="1" customWidth="1"/>
    <col min="5855" max="5855" width="7" bestFit="1" customWidth="1"/>
    <col min="5856" max="5856" width="9.5" bestFit="1" customWidth="1"/>
    <col min="5857" max="5857" width="15.6640625" bestFit="1" customWidth="1"/>
    <col min="5858" max="5858" width="6.33203125" bestFit="1" customWidth="1"/>
    <col min="5859" max="5859" width="9.5" bestFit="1" customWidth="1"/>
    <col min="5860" max="5860" width="7" bestFit="1" customWidth="1"/>
    <col min="5861" max="5861" width="9.5" bestFit="1" customWidth="1"/>
    <col min="5862" max="5862" width="9.33203125" bestFit="1" customWidth="1"/>
    <col min="5863" max="5863" width="6.33203125" bestFit="1" customWidth="1"/>
    <col min="5864" max="5864" width="9.5" bestFit="1" customWidth="1"/>
    <col min="5865" max="5865" width="7" bestFit="1" customWidth="1"/>
    <col min="5866" max="5866" width="9.5" bestFit="1" customWidth="1"/>
    <col min="5867" max="5867" width="18.1640625" bestFit="1" customWidth="1"/>
    <col min="5868" max="5868" width="6.33203125" bestFit="1" customWidth="1"/>
    <col min="5869" max="5869" width="9.5" bestFit="1" customWidth="1"/>
    <col min="5870" max="5870" width="9.33203125" bestFit="1" customWidth="1"/>
    <col min="5871" max="5871" width="6.33203125" bestFit="1" customWidth="1"/>
    <col min="5872" max="5872" width="9.5" bestFit="1" customWidth="1"/>
    <col min="5873" max="5873" width="7" bestFit="1" customWidth="1"/>
    <col min="5874" max="5874" width="9.5" bestFit="1" customWidth="1"/>
    <col min="5875" max="5875" width="7" bestFit="1" customWidth="1"/>
    <col min="5876" max="5876" width="9.5" bestFit="1" customWidth="1"/>
    <col min="5877" max="5877" width="7" bestFit="1" customWidth="1"/>
    <col min="5878" max="5878" width="9.5" bestFit="1" customWidth="1"/>
    <col min="5879" max="5879" width="14.1640625" bestFit="1" customWidth="1"/>
    <col min="5880" max="5880" width="6.33203125" bestFit="1" customWidth="1"/>
    <col min="5881" max="5881" width="9.5" bestFit="1" customWidth="1"/>
    <col min="5882" max="5882" width="14.5" bestFit="1" customWidth="1"/>
    <col min="5883" max="5883" width="6.33203125" bestFit="1" customWidth="1"/>
    <col min="5884" max="5884" width="9.5" bestFit="1" customWidth="1"/>
    <col min="5885" max="5885" width="7" bestFit="1" customWidth="1"/>
    <col min="5886" max="5886" width="9.5" bestFit="1" customWidth="1"/>
    <col min="5887" max="5887" width="9.33203125" bestFit="1" customWidth="1"/>
    <col min="5888" max="5888" width="6.33203125" bestFit="1" customWidth="1"/>
    <col min="5889" max="5889" width="9.5" bestFit="1" customWidth="1"/>
    <col min="5890" max="5890" width="7" bestFit="1" customWidth="1"/>
    <col min="5891" max="5891" width="9.5" bestFit="1" customWidth="1"/>
    <col min="5892" max="5892" width="7" bestFit="1" customWidth="1"/>
    <col min="5893" max="5893" width="9.5" bestFit="1" customWidth="1"/>
    <col min="5894" max="5894" width="9.33203125" bestFit="1" customWidth="1"/>
    <col min="5895" max="5895" width="6.33203125" bestFit="1" customWidth="1"/>
    <col min="5896" max="5896" width="9.5" bestFit="1" customWidth="1"/>
    <col min="5897" max="5897" width="7" bestFit="1" customWidth="1"/>
    <col min="5898" max="5898" width="9.5" bestFit="1" customWidth="1"/>
    <col min="5899" max="5899" width="14.5" bestFit="1" customWidth="1"/>
    <col min="5900" max="5900" width="6.33203125" bestFit="1" customWidth="1"/>
    <col min="5901" max="5901" width="9.5" bestFit="1" customWidth="1"/>
    <col min="5902" max="5902" width="7" bestFit="1" customWidth="1"/>
    <col min="5903" max="5903" width="9.5" bestFit="1" customWidth="1"/>
    <col min="5904" max="5904" width="7" bestFit="1" customWidth="1"/>
    <col min="5905" max="5905" width="9.5" bestFit="1" customWidth="1"/>
    <col min="5906" max="5906" width="7" bestFit="1" customWidth="1"/>
    <col min="5907" max="5907" width="9.5" bestFit="1" customWidth="1"/>
    <col min="5908" max="5908" width="15.83203125" bestFit="1" customWidth="1"/>
    <col min="5909" max="5909" width="6.33203125" bestFit="1" customWidth="1"/>
    <col min="5910" max="5910" width="9.5" bestFit="1" customWidth="1"/>
    <col min="5911" max="5911" width="15" bestFit="1" customWidth="1"/>
    <col min="5912" max="5912" width="6.33203125" bestFit="1" customWidth="1"/>
    <col min="5913" max="5913" width="9.5" bestFit="1" customWidth="1"/>
    <col min="5914" max="5914" width="15.83203125" bestFit="1" customWidth="1"/>
    <col min="5915" max="5915" width="6.33203125" bestFit="1" customWidth="1"/>
    <col min="5916" max="5916" width="9.5" bestFit="1" customWidth="1"/>
    <col min="5917" max="5917" width="7" bestFit="1" customWidth="1"/>
    <col min="5918" max="5918" width="9.5" bestFit="1" customWidth="1"/>
    <col min="5919" max="5919" width="7" bestFit="1" customWidth="1"/>
    <col min="5920" max="5920" width="9.5" bestFit="1" customWidth="1"/>
    <col min="5921" max="5921" width="7" bestFit="1" customWidth="1"/>
    <col min="5922" max="5922" width="9.5" bestFit="1" customWidth="1"/>
    <col min="5923" max="5923" width="9.33203125" bestFit="1" customWidth="1"/>
    <col min="5924" max="5924" width="6.33203125" bestFit="1" customWidth="1"/>
    <col min="5925" max="5925" width="9.5" bestFit="1" customWidth="1"/>
    <col min="5926" max="5926" width="7" bestFit="1" customWidth="1"/>
    <col min="5927" max="5927" width="9.5" bestFit="1" customWidth="1"/>
    <col min="5928" max="5928" width="7" bestFit="1" customWidth="1"/>
    <col min="5929" max="5929" width="9.5" bestFit="1" customWidth="1"/>
    <col min="5930" max="5930" width="7" bestFit="1" customWidth="1"/>
    <col min="5931" max="5931" width="9.5" bestFit="1" customWidth="1"/>
    <col min="5932" max="5932" width="14.1640625" bestFit="1" customWidth="1"/>
    <col min="5933" max="5933" width="6.33203125" bestFit="1" customWidth="1"/>
    <col min="5934" max="5934" width="9.5" bestFit="1" customWidth="1"/>
    <col min="5935" max="5935" width="14.1640625" bestFit="1" customWidth="1"/>
    <col min="5936" max="5936" width="6.33203125" bestFit="1" customWidth="1"/>
    <col min="5937" max="5937" width="9.5" bestFit="1" customWidth="1"/>
    <col min="5938" max="5938" width="7" bestFit="1" customWidth="1"/>
    <col min="5939" max="5939" width="9.5" bestFit="1" customWidth="1"/>
    <col min="5940" max="5940" width="7" bestFit="1" customWidth="1"/>
    <col min="5941" max="5941" width="9.5" bestFit="1" customWidth="1"/>
    <col min="5942" max="5942" width="7" bestFit="1" customWidth="1"/>
    <col min="5943" max="5943" width="9.5" bestFit="1" customWidth="1"/>
    <col min="5944" max="5944" width="7" bestFit="1" customWidth="1"/>
    <col min="5945" max="5945" width="9.5" bestFit="1" customWidth="1"/>
    <col min="5946" max="5946" width="7" bestFit="1" customWidth="1"/>
    <col min="5947" max="5947" width="9.5" bestFit="1" customWidth="1"/>
    <col min="5948" max="5948" width="7" bestFit="1" customWidth="1"/>
    <col min="5949" max="5949" width="9.5" bestFit="1" customWidth="1"/>
    <col min="5950" max="5950" width="15.83203125" bestFit="1" customWidth="1"/>
    <col min="5951" max="5951" width="6.33203125" bestFit="1" customWidth="1"/>
    <col min="5952" max="5952" width="9.5" bestFit="1" customWidth="1"/>
    <col min="5953" max="5953" width="15" bestFit="1" customWidth="1"/>
    <col min="5954" max="5954" width="6.33203125" bestFit="1" customWidth="1"/>
    <col min="5955" max="5955" width="9.5" bestFit="1" customWidth="1"/>
    <col min="5956" max="5956" width="7" bestFit="1" customWidth="1"/>
    <col min="5957" max="5957" width="9.5" bestFit="1" customWidth="1"/>
    <col min="5958" max="5958" width="7" bestFit="1" customWidth="1"/>
    <col min="5959" max="5959" width="9.5" bestFit="1" customWidth="1"/>
    <col min="5960" max="5960" width="7" bestFit="1" customWidth="1"/>
    <col min="5961" max="5961" width="9.5" bestFit="1" customWidth="1"/>
    <col min="5962" max="5962" width="15.83203125" bestFit="1" customWidth="1"/>
    <col min="5963" max="5963" width="6.33203125" bestFit="1" customWidth="1"/>
    <col min="5964" max="5964" width="9.5" bestFit="1" customWidth="1"/>
    <col min="5965" max="5965" width="15.6640625" bestFit="1" customWidth="1"/>
    <col min="5966" max="5966" width="6.33203125" bestFit="1" customWidth="1"/>
    <col min="5967" max="5967" width="9.5" bestFit="1" customWidth="1"/>
    <col min="5968" max="5968" width="7" bestFit="1" customWidth="1"/>
    <col min="5969" max="5969" width="9.5" bestFit="1" customWidth="1"/>
    <col min="5970" max="5970" width="7" bestFit="1" customWidth="1"/>
    <col min="5971" max="5971" width="9.5" bestFit="1" customWidth="1"/>
    <col min="5972" max="5972" width="7" bestFit="1" customWidth="1"/>
    <col min="5973" max="5973" width="9.5" bestFit="1" customWidth="1"/>
    <col min="5974" max="5974" width="7" bestFit="1" customWidth="1"/>
    <col min="5975" max="5975" width="9.5" bestFit="1" customWidth="1"/>
    <col min="5976" max="5976" width="18.1640625" bestFit="1" customWidth="1"/>
    <col min="5977" max="5977" width="6.33203125" bestFit="1" customWidth="1"/>
    <col min="5978" max="5978" width="9.5" bestFit="1" customWidth="1"/>
    <col min="5979" max="5979" width="7" bestFit="1" customWidth="1"/>
    <col min="5980" max="5980" width="9.5" bestFit="1" customWidth="1"/>
    <col min="5981" max="5981" width="7" bestFit="1" customWidth="1"/>
    <col min="5982" max="5982" width="9.5" bestFit="1" customWidth="1"/>
    <col min="5983" max="5983" width="15.6640625" bestFit="1" customWidth="1"/>
    <col min="5984" max="5984" width="6.33203125" bestFit="1" customWidth="1"/>
    <col min="5985" max="5985" width="9.5" bestFit="1" customWidth="1"/>
    <col min="5986" max="5986" width="7" bestFit="1" customWidth="1"/>
    <col min="5987" max="5987" width="9.5" bestFit="1" customWidth="1"/>
    <col min="5988" max="5988" width="7" bestFit="1" customWidth="1"/>
    <col min="5989" max="5989" width="9.5" bestFit="1" customWidth="1"/>
    <col min="5990" max="5990" width="7" bestFit="1" customWidth="1"/>
    <col min="5991" max="5991" width="9.5" bestFit="1" customWidth="1"/>
    <col min="5992" max="5992" width="7" bestFit="1" customWidth="1"/>
    <col min="5993" max="5993" width="9.5" bestFit="1" customWidth="1"/>
    <col min="5994" max="5994" width="7" bestFit="1" customWidth="1"/>
    <col min="5995" max="5995" width="9.5" bestFit="1" customWidth="1"/>
    <col min="5996" max="5996" width="12.33203125" bestFit="1" customWidth="1"/>
    <col min="5997" max="5997" width="6.33203125" bestFit="1" customWidth="1"/>
    <col min="5998" max="5998" width="9.5" bestFit="1" customWidth="1"/>
    <col min="5999" max="5999" width="15" bestFit="1" customWidth="1"/>
    <col min="6000" max="6000" width="6.33203125" bestFit="1" customWidth="1"/>
    <col min="6001" max="6001" width="9.5" bestFit="1" customWidth="1"/>
    <col min="6002" max="6002" width="7" bestFit="1" customWidth="1"/>
    <col min="6003" max="6003" width="9.5" bestFit="1" customWidth="1"/>
    <col min="6004" max="6004" width="7" bestFit="1" customWidth="1"/>
    <col min="6005" max="6005" width="9.5" bestFit="1" customWidth="1"/>
    <col min="6006" max="6006" width="7" bestFit="1" customWidth="1"/>
    <col min="6007" max="6007" width="9.5" bestFit="1" customWidth="1"/>
    <col min="6008" max="6008" width="7" bestFit="1" customWidth="1"/>
    <col min="6009" max="6009" width="9.5" bestFit="1" customWidth="1"/>
    <col min="6010" max="6010" width="9.33203125" bestFit="1" customWidth="1"/>
    <col min="6011" max="6011" width="6.33203125" bestFit="1" customWidth="1"/>
    <col min="6012" max="6012" width="9.5" bestFit="1" customWidth="1"/>
    <col min="6013" max="6013" width="7" bestFit="1" customWidth="1"/>
    <col min="6014" max="6014" width="9.5" bestFit="1" customWidth="1"/>
    <col min="6015" max="6015" width="7" bestFit="1" customWidth="1"/>
    <col min="6016" max="6016" width="9.5" bestFit="1" customWidth="1"/>
    <col min="6017" max="6017" width="7" bestFit="1" customWidth="1"/>
    <col min="6018" max="6018" width="9.5" bestFit="1" customWidth="1"/>
    <col min="6019" max="6019" width="9.33203125" bestFit="1" customWidth="1"/>
    <col min="6020" max="6020" width="6.33203125" bestFit="1" customWidth="1"/>
    <col min="6021" max="6021" width="9.5" bestFit="1" customWidth="1"/>
    <col min="6022" max="6022" width="7" bestFit="1" customWidth="1"/>
    <col min="6023" max="6023" width="9.5" bestFit="1" customWidth="1"/>
    <col min="6024" max="6024" width="15" bestFit="1" customWidth="1"/>
    <col min="6025" max="6025" width="6.33203125" bestFit="1" customWidth="1"/>
    <col min="6026" max="6026" width="9.5" bestFit="1" customWidth="1"/>
    <col min="6027" max="6027" width="14.1640625" bestFit="1" customWidth="1"/>
    <col min="6028" max="6028" width="6.33203125" bestFit="1" customWidth="1"/>
    <col min="6029" max="6029" width="9.5" bestFit="1" customWidth="1"/>
    <col min="6030" max="6030" width="7" bestFit="1" customWidth="1"/>
    <col min="6031" max="6031" width="9.5" bestFit="1" customWidth="1"/>
    <col min="6032" max="6032" width="7" bestFit="1" customWidth="1"/>
    <col min="6033" max="6033" width="9.5" bestFit="1" customWidth="1"/>
    <col min="6034" max="6034" width="15.83203125" bestFit="1" customWidth="1"/>
    <col min="6035" max="6035" width="6.33203125" bestFit="1" customWidth="1"/>
    <col min="6036" max="6036" width="9.5" bestFit="1" customWidth="1"/>
    <col min="6037" max="6037" width="7" bestFit="1" customWidth="1"/>
    <col min="6038" max="6038" width="9.5" bestFit="1" customWidth="1"/>
    <col min="6039" max="6039" width="14.5" bestFit="1" customWidth="1"/>
    <col min="6040" max="6040" width="6.33203125" bestFit="1" customWidth="1"/>
    <col min="6041" max="6041" width="9.5" bestFit="1" customWidth="1"/>
    <col min="6042" max="6042" width="15.83203125" bestFit="1" customWidth="1"/>
    <col min="6043" max="6043" width="6.33203125" bestFit="1" customWidth="1"/>
    <col min="6044" max="6044" width="9.5" bestFit="1" customWidth="1"/>
    <col min="6045" max="6045" width="7" bestFit="1" customWidth="1"/>
    <col min="6046" max="6046" width="9.5" bestFit="1" customWidth="1"/>
    <col min="6047" max="6047" width="9.33203125" bestFit="1" customWidth="1"/>
    <col min="6048" max="6048" width="6.33203125" bestFit="1" customWidth="1"/>
    <col min="6049" max="6049" width="9.5" bestFit="1" customWidth="1"/>
    <col min="6050" max="6050" width="12.33203125" bestFit="1" customWidth="1"/>
    <col min="6051" max="6051" width="6.33203125" bestFit="1" customWidth="1"/>
    <col min="6052" max="6052" width="9.5" bestFit="1" customWidth="1"/>
    <col min="6053" max="6053" width="7" bestFit="1" customWidth="1"/>
    <col min="6054" max="6054" width="9.5" bestFit="1" customWidth="1"/>
    <col min="6055" max="6055" width="7" bestFit="1" customWidth="1"/>
    <col min="6056" max="6056" width="9.5" bestFit="1" customWidth="1"/>
    <col min="6057" max="6057" width="14.1640625" bestFit="1" customWidth="1"/>
    <col min="6058" max="6058" width="6.33203125" bestFit="1" customWidth="1"/>
    <col min="6059" max="6059" width="9.5" bestFit="1" customWidth="1"/>
    <col min="6060" max="6060" width="11.5" bestFit="1" customWidth="1"/>
    <col min="6061" max="6061" width="6.33203125" bestFit="1" customWidth="1"/>
    <col min="6062" max="6062" width="9.5" bestFit="1" customWidth="1"/>
    <col min="6063" max="6063" width="7" bestFit="1" customWidth="1"/>
    <col min="6064" max="6064" width="9.5" bestFit="1" customWidth="1"/>
    <col min="6065" max="6065" width="11.5" bestFit="1" customWidth="1"/>
    <col min="6066" max="6066" width="6.33203125" bestFit="1" customWidth="1"/>
    <col min="6067" max="6067" width="9.5" bestFit="1" customWidth="1"/>
    <col min="6068" max="6068" width="7" bestFit="1" customWidth="1"/>
    <col min="6069" max="6069" width="9.5" bestFit="1" customWidth="1"/>
    <col min="6070" max="6070" width="15" bestFit="1" customWidth="1"/>
    <col min="6071" max="6071" width="6.33203125" bestFit="1" customWidth="1"/>
    <col min="6072" max="6072" width="9.5" bestFit="1" customWidth="1"/>
    <col min="6073" max="6073" width="7" bestFit="1" customWidth="1"/>
    <col min="6074" max="6074" width="9.5" bestFit="1" customWidth="1"/>
    <col min="6075" max="6075" width="9.33203125" bestFit="1" customWidth="1"/>
    <col min="6076" max="6076" width="6.33203125" bestFit="1" customWidth="1"/>
    <col min="6077" max="6077" width="9.5" bestFit="1" customWidth="1"/>
    <col min="6078" max="6078" width="7" bestFit="1" customWidth="1"/>
    <col min="6079" max="6079" width="9.5" bestFit="1" customWidth="1"/>
    <col min="6080" max="6080" width="18.1640625" bestFit="1" customWidth="1"/>
    <col min="6081" max="6081" width="6.33203125" bestFit="1" customWidth="1"/>
    <col min="6082" max="6082" width="9.5" bestFit="1" customWidth="1"/>
    <col min="6083" max="6083" width="14.1640625" bestFit="1" customWidth="1"/>
    <col min="6084" max="6084" width="6.33203125" bestFit="1" customWidth="1"/>
    <col min="6085" max="6085" width="9.5" bestFit="1" customWidth="1"/>
    <col min="6086" max="6086" width="14.5" bestFit="1" customWidth="1"/>
    <col min="6087" max="6087" width="6.33203125" bestFit="1" customWidth="1"/>
    <col min="6088" max="6088" width="9.5" bestFit="1" customWidth="1"/>
    <col min="6089" max="6089" width="15.83203125" bestFit="1" customWidth="1"/>
    <col min="6090" max="6090" width="6.33203125" bestFit="1" customWidth="1"/>
    <col min="6091" max="6091" width="9.5" bestFit="1" customWidth="1"/>
    <col min="6092" max="6092" width="7" bestFit="1" customWidth="1"/>
    <col min="6093" max="6093" width="9.5" bestFit="1" customWidth="1"/>
    <col min="6094" max="6094" width="7" bestFit="1" customWidth="1"/>
    <col min="6095" max="6095" width="9.5" bestFit="1" customWidth="1"/>
    <col min="6096" max="6096" width="7" bestFit="1" customWidth="1"/>
    <col min="6097" max="6097" width="9.5" bestFit="1" customWidth="1"/>
    <col min="6098" max="6098" width="7" bestFit="1" customWidth="1"/>
    <col min="6099" max="6099" width="9.5" bestFit="1" customWidth="1"/>
    <col min="6100" max="6100" width="14.5" bestFit="1" customWidth="1"/>
    <col min="6101" max="6101" width="6.33203125" bestFit="1" customWidth="1"/>
    <col min="6102" max="6102" width="9.5" bestFit="1" customWidth="1"/>
    <col min="6103" max="6103" width="7" bestFit="1" customWidth="1"/>
    <col min="6104" max="6104" width="9.5" bestFit="1" customWidth="1"/>
    <col min="6105" max="6105" width="14.5" bestFit="1" customWidth="1"/>
    <col min="6106" max="6106" width="6.33203125" bestFit="1" customWidth="1"/>
    <col min="6107" max="6107" width="9.5" bestFit="1" customWidth="1"/>
    <col min="6108" max="6108" width="14.1640625" bestFit="1" customWidth="1"/>
    <col min="6109" max="6109" width="6.33203125" bestFit="1" customWidth="1"/>
    <col min="6110" max="6110" width="9.5" bestFit="1" customWidth="1"/>
    <col min="6111" max="6111" width="9.33203125" bestFit="1" customWidth="1"/>
    <col min="6112" max="6112" width="6.33203125" bestFit="1" customWidth="1"/>
    <col min="6113" max="6113" width="9.5" bestFit="1" customWidth="1"/>
    <col min="6114" max="6114" width="14.5" bestFit="1" customWidth="1"/>
    <col min="6115" max="6115" width="6.33203125" bestFit="1" customWidth="1"/>
    <col min="6116" max="6116" width="9.5" bestFit="1" customWidth="1"/>
    <col min="6117" max="6117" width="13.5" bestFit="1" customWidth="1"/>
    <col min="6118" max="6118" width="6.33203125" bestFit="1" customWidth="1"/>
    <col min="6119" max="6119" width="9.5" bestFit="1" customWidth="1"/>
    <col min="6120" max="6120" width="15" bestFit="1" customWidth="1"/>
    <col min="6121" max="6121" width="6.33203125" bestFit="1" customWidth="1"/>
    <col min="6122" max="6122" width="9.5" bestFit="1" customWidth="1"/>
    <col min="6123" max="6123" width="7" bestFit="1" customWidth="1"/>
    <col min="6124" max="6124" width="9.5" bestFit="1" customWidth="1"/>
    <col min="6125" max="6125" width="14.5" bestFit="1" customWidth="1"/>
    <col min="6126" max="6126" width="6.33203125" bestFit="1" customWidth="1"/>
    <col min="6127" max="6127" width="9.5" bestFit="1" customWidth="1"/>
    <col min="6128" max="6128" width="7" bestFit="1" customWidth="1"/>
    <col min="6129" max="6129" width="9.5" bestFit="1" customWidth="1"/>
    <col min="6130" max="6130" width="14.5" bestFit="1" customWidth="1"/>
    <col min="6131" max="6131" width="6.33203125" bestFit="1" customWidth="1"/>
    <col min="6132" max="6132" width="9.5" bestFit="1" customWidth="1"/>
    <col min="6133" max="6133" width="7" bestFit="1" customWidth="1"/>
    <col min="6134" max="6134" width="9.5" bestFit="1" customWidth="1"/>
    <col min="6135" max="6135" width="7" bestFit="1" customWidth="1"/>
    <col min="6136" max="6136" width="9.5" bestFit="1" customWidth="1"/>
    <col min="6137" max="6137" width="14.1640625" bestFit="1" customWidth="1"/>
    <col min="6138" max="6138" width="6.33203125" bestFit="1" customWidth="1"/>
    <col min="6139" max="6139" width="9.5" bestFit="1" customWidth="1"/>
    <col min="6140" max="6140" width="7" bestFit="1" customWidth="1"/>
    <col min="6141" max="6141" width="9.5" bestFit="1" customWidth="1"/>
    <col min="6142" max="6142" width="15" bestFit="1" customWidth="1"/>
    <col min="6143" max="6143" width="6.33203125" bestFit="1" customWidth="1"/>
    <col min="6144" max="6144" width="9.5" bestFit="1" customWidth="1"/>
    <col min="6145" max="6145" width="7" bestFit="1" customWidth="1"/>
    <col min="6146" max="6146" width="9.5" bestFit="1" customWidth="1"/>
    <col min="6147" max="6147" width="7" bestFit="1" customWidth="1"/>
    <col min="6148" max="6148" width="9.5" bestFit="1" customWidth="1"/>
    <col min="6149" max="6149" width="7" bestFit="1" customWidth="1"/>
    <col min="6150" max="6150" width="9.5" bestFit="1" customWidth="1"/>
    <col min="6151" max="6151" width="9.33203125" bestFit="1" customWidth="1"/>
    <col min="6152" max="6152" width="6.33203125" bestFit="1" customWidth="1"/>
    <col min="6153" max="6153" width="9.5" bestFit="1" customWidth="1"/>
    <col min="6154" max="6154" width="9.33203125" bestFit="1" customWidth="1"/>
    <col min="6155" max="6155" width="6.33203125" bestFit="1" customWidth="1"/>
    <col min="6156" max="6156" width="9.5" bestFit="1" customWidth="1"/>
    <col min="6157" max="6157" width="9.33203125" bestFit="1" customWidth="1"/>
    <col min="6158" max="6158" width="6.33203125" bestFit="1" customWidth="1"/>
    <col min="6159" max="6159" width="9.5" bestFit="1" customWidth="1"/>
    <col min="6160" max="6160" width="7" bestFit="1" customWidth="1"/>
    <col min="6161" max="6161" width="9.5" bestFit="1" customWidth="1"/>
    <col min="6162" max="6162" width="9.33203125" bestFit="1" customWidth="1"/>
    <col min="6163" max="6163" width="6.33203125" bestFit="1" customWidth="1"/>
    <col min="6164" max="6164" width="9.5" bestFit="1" customWidth="1"/>
    <col min="6165" max="6165" width="7" bestFit="1" customWidth="1"/>
    <col min="6166" max="6166" width="9.5" bestFit="1" customWidth="1"/>
    <col min="6167" max="6167" width="18.1640625" bestFit="1" customWidth="1"/>
    <col min="6168" max="6168" width="6.33203125" bestFit="1" customWidth="1"/>
    <col min="6169" max="6169" width="9.5" bestFit="1" customWidth="1"/>
    <col min="6170" max="6170" width="12.33203125" bestFit="1" customWidth="1"/>
    <col min="6171" max="6171" width="6.33203125" bestFit="1" customWidth="1"/>
    <col min="6172" max="6172" width="9.5" bestFit="1" customWidth="1"/>
    <col min="6173" max="6173" width="7" bestFit="1" customWidth="1"/>
    <col min="6174" max="6174" width="9.5" bestFit="1" customWidth="1"/>
    <col min="6175" max="6175" width="15.6640625" bestFit="1" customWidth="1"/>
    <col min="6176" max="6176" width="6.33203125" bestFit="1" customWidth="1"/>
    <col min="6177" max="6177" width="9.5" bestFit="1" customWidth="1"/>
    <col min="6178" max="6178" width="7" bestFit="1" customWidth="1"/>
    <col min="6179" max="6179" width="9.5" bestFit="1" customWidth="1"/>
    <col min="6180" max="6180" width="7" bestFit="1" customWidth="1"/>
    <col min="6181" max="6181" width="9.5" bestFit="1" customWidth="1"/>
    <col min="6182" max="6182" width="14.5" bestFit="1" customWidth="1"/>
    <col min="6183" max="6183" width="6.33203125" bestFit="1" customWidth="1"/>
    <col min="6184" max="6184" width="9.5" bestFit="1" customWidth="1"/>
    <col min="6185" max="6185" width="7" bestFit="1" customWidth="1"/>
    <col min="6186" max="6186" width="9.5" bestFit="1" customWidth="1"/>
    <col min="6187" max="6187" width="7" bestFit="1" customWidth="1"/>
    <col min="6188" max="6188" width="9.5" bestFit="1" customWidth="1"/>
    <col min="6189" max="6189" width="7" bestFit="1" customWidth="1"/>
    <col min="6190" max="6190" width="9.5" bestFit="1" customWidth="1"/>
    <col min="6191" max="6191" width="12.33203125" bestFit="1" customWidth="1"/>
    <col min="6192" max="6192" width="6.33203125" bestFit="1" customWidth="1"/>
    <col min="6193" max="6193" width="9.5" bestFit="1" customWidth="1"/>
    <col min="6194" max="6194" width="15" bestFit="1" customWidth="1"/>
    <col min="6195" max="6195" width="6.33203125" bestFit="1" customWidth="1"/>
    <col min="6196" max="6196" width="9.5" bestFit="1" customWidth="1"/>
    <col min="6197" max="6197" width="7" bestFit="1" customWidth="1"/>
    <col min="6198" max="6198" width="9.5" bestFit="1" customWidth="1"/>
    <col min="6199" max="6199" width="15.6640625" bestFit="1" customWidth="1"/>
    <col min="6200" max="6200" width="6.33203125" bestFit="1" customWidth="1"/>
    <col min="6201" max="6201" width="9.5" bestFit="1" customWidth="1"/>
    <col min="6202" max="6202" width="14.5" bestFit="1" customWidth="1"/>
    <col min="6203" max="6203" width="6.33203125" bestFit="1" customWidth="1"/>
    <col min="6204" max="6204" width="9.5" bestFit="1" customWidth="1"/>
    <col min="6205" max="6205" width="7" bestFit="1" customWidth="1"/>
    <col min="6206" max="6206" width="9.5" bestFit="1" customWidth="1"/>
    <col min="6207" max="6207" width="14.5" bestFit="1" customWidth="1"/>
    <col min="6208" max="6208" width="6.33203125" bestFit="1" customWidth="1"/>
    <col min="6209" max="6209" width="9.5" bestFit="1" customWidth="1"/>
    <col min="6210" max="6210" width="7" bestFit="1" customWidth="1"/>
    <col min="6211" max="6211" width="9.5" bestFit="1" customWidth="1"/>
    <col min="6212" max="6212" width="7" bestFit="1" customWidth="1"/>
    <col min="6213" max="6213" width="9.5" bestFit="1" customWidth="1"/>
    <col min="6214" max="6214" width="7" bestFit="1" customWidth="1"/>
    <col min="6215" max="6215" width="9.5" bestFit="1" customWidth="1"/>
    <col min="6216" max="6216" width="15" bestFit="1" customWidth="1"/>
    <col min="6217" max="6217" width="6.33203125" bestFit="1" customWidth="1"/>
    <col min="6218" max="6218" width="9.5" bestFit="1" customWidth="1"/>
    <col min="6219" max="6219" width="14.5" bestFit="1" customWidth="1"/>
    <col min="6220" max="6220" width="6.33203125" bestFit="1" customWidth="1"/>
    <col min="6221" max="6221" width="9.5" bestFit="1" customWidth="1"/>
    <col min="6222" max="6222" width="18.1640625" bestFit="1" customWidth="1"/>
    <col min="6223" max="6223" width="6.33203125" bestFit="1" customWidth="1"/>
    <col min="6224" max="6224" width="9.5" bestFit="1" customWidth="1"/>
    <col min="6225" max="6225" width="15" bestFit="1" customWidth="1"/>
    <col min="6226" max="6226" width="6.33203125" bestFit="1" customWidth="1"/>
    <col min="6227" max="6227" width="9.5" bestFit="1" customWidth="1"/>
    <col min="6228" max="6228" width="18.1640625" bestFit="1" customWidth="1"/>
    <col min="6229" max="6229" width="6.33203125" bestFit="1" customWidth="1"/>
    <col min="6230" max="6230" width="9.5" bestFit="1" customWidth="1"/>
    <col min="6231" max="6231" width="15" bestFit="1" customWidth="1"/>
    <col min="6232" max="6232" width="6.33203125" bestFit="1" customWidth="1"/>
    <col min="6233" max="6233" width="9.5" bestFit="1" customWidth="1"/>
    <col min="6234" max="6234" width="11.5" bestFit="1" customWidth="1"/>
    <col min="6235" max="6235" width="6.33203125" bestFit="1" customWidth="1"/>
    <col min="6236" max="6236" width="9.5" bestFit="1" customWidth="1"/>
    <col min="6237" max="6237" width="7" bestFit="1" customWidth="1"/>
    <col min="6238" max="6238" width="9.5" bestFit="1" customWidth="1"/>
    <col min="6239" max="6239" width="15.6640625" bestFit="1" customWidth="1"/>
    <col min="6240" max="6240" width="6.33203125" bestFit="1" customWidth="1"/>
    <col min="6241" max="6241" width="9.5" bestFit="1" customWidth="1"/>
    <col min="6242" max="6242" width="15.83203125" bestFit="1" customWidth="1"/>
    <col min="6243" max="6243" width="6.33203125" bestFit="1" customWidth="1"/>
    <col min="6244" max="6244" width="9.5" bestFit="1" customWidth="1"/>
    <col min="6245" max="6245" width="7" bestFit="1" customWidth="1"/>
    <col min="6246" max="6246" width="9.5" bestFit="1" customWidth="1"/>
    <col min="6247" max="6247" width="14.1640625" bestFit="1" customWidth="1"/>
    <col min="6248" max="6248" width="6.33203125" bestFit="1" customWidth="1"/>
    <col min="6249" max="6249" width="9.5" bestFit="1" customWidth="1"/>
    <col min="6250" max="6250" width="7" bestFit="1" customWidth="1"/>
    <col min="6251" max="6251" width="9.5" bestFit="1" customWidth="1"/>
    <col min="6252" max="6252" width="7" bestFit="1" customWidth="1"/>
    <col min="6253" max="6253" width="9.5" bestFit="1" customWidth="1"/>
    <col min="6254" max="6254" width="15.83203125" bestFit="1" customWidth="1"/>
    <col min="6255" max="6255" width="6.33203125" bestFit="1" customWidth="1"/>
    <col min="6256" max="6256" width="9.5" bestFit="1" customWidth="1"/>
    <col min="6257" max="6257" width="14.1640625" bestFit="1" customWidth="1"/>
    <col min="6258" max="6258" width="6.33203125" bestFit="1" customWidth="1"/>
    <col min="6259" max="6259" width="9.5" bestFit="1" customWidth="1"/>
    <col min="6260" max="6260" width="14.5" bestFit="1" customWidth="1"/>
    <col min="6261" max="6261" width="6.33203125" bestFit="1" customWidth="1"/>
    <col min="6262" max="6262" width="9.5" bestFit="1" customWidth="1"/>
    <col min="6263" max="6263" width="7" bestFit="1" customWidth="1"/>
    <col min="6264" max="6264" width="9.5" bestFit="1" customWidth="1"/>
    <col min="6265" max="6265" width="11.5" bestFit="1" customWidth="1"/>
    <col min="6266" max="6266" width="6.33203125" bestFit="1" customWidth="1"/>
    <col min="6267" max="6267" width="9.5" bestFit="1" customWidth="1"/>
    <col min="6268" max="6268" width="7" bestFit="1" customWidth="1"/>
    <col min="6269" max="6269" width="9.5" bestFit="1" customWidth="1"/>
    <col min="6270" max="6270" width="16.33203125" bestFit="1" customWidth="1"/>
    <col min="6271" max="6271" width="6.33203125" bestFit="1" customWidth="1"/>
    <col min="6272" max="6272" width="9.5" bestFit="1" customWidth="1"/>
    <col min="6273" max="6273" width="13.5" bestFit="1" customWidth="1"/>
    <col min="6274" max="6274" width="6.33203125" bestFit="1" customWidth="1"/>
    <col min="6275" max="6275" width="9.5" bestFit="1" customWidth="1"/>
    <col min="6276" max="6276" width="7" bestFit="1" customWidth="1"/>
    <col min="6277" max="6277" width="9.5" bestFit="1" customWidth="1"/>
    <col min="6278" max="6278" width="18.1640625" bestFit="1" customWidth="1"/>
    <col min="6279" max="6279" width="6.33203125" bestFit="1" customWidth="1"/>
    <col min="6280" max="6280" width="9.5" bestFit="1" customWidth="1"/>
    <col min="6281" max="6281" width="13.5" bestFit="1" customWidth="1"/>
    <col min="6282" max="6282" width="6.33203125" bestFit="1" customWidth="1"/>
    <col min="6283" max="6283" width="9.5" bestFit="1" customWidth="1"/>
    <col min="6284" max="6284" width="13.5" bestFit="1" customWidth="1"/>
    <col min="6285" max="6285" width="6.33203125" bestFit="1" customWidth="1"/>
    <col min="6286" max="6286" width="9.5" bestFit="1" customWidth="1"/>
    <col min="6287" max="6287" width="13.5" bestFit="1" customWidth="1"/>
    <col min="6288" max="6288" width="6.33203125" bestFit="1" customWidth="1"/>
    <col min="6289" max="6289" width="9.5" bestFit="1" customWidth="1"/>
    <col min="6290" max="6290" width="7" bestFit="1" customWidth="1"/>
    <col min="6291" max="6291" width="9.5" bestFit="1" customWidth="1"/>
    <col min="6292" max="6292" width="15" bestFit="1" customWidth="1"/>
    <col min="6293" max="6293" width="6.33203125" bestFit="1" customWidth="1"/>
    <col min="6294" max="6294" width="9.5" bestFit="1" customWidth="1"/>
    <col min="6295" max="6295" width="14.1640625" bestFit="1" customWidth="1"/>
    <col min="6296" max="6296" width="6.33203125" bestFit="1" customWidth="1"/>
    <col min="6297" max="6297" width="9.5" bestFit="1" customWidth="1"/>
    <col min="6298" max="6298" width="7" bestFit="1" customWidth="1"/>
    <col min="6299" max="6299" width="9.5" bestFit="1" customWidth="1"/>
    <col min="6300" max="6300" width="7" bestFit="1" customWidth="1"/>
    <col min="6301" max="6301" width="9.5" bestFit="1" customWidth="1"/>
    <col min="6302" max="6302" width="13.5" bestFit="1" customWidth="1"/>
    <col min="6303" max="6303" width="6.33203125" bestFit="1" customWidth="1"/>
    <col min="6304" max="6304" width="9.5" bestFit="1" customWidth="1"/>
    <col min="6305" max="6305" width="15.83203125" bestFit="1" customWidth="1"/>
    <col min="6306" max="6306" width="6.33203125" bestFit="1" customWidth="1"/>
    <col min="6307" max="6307" width="9.5" bestFit="1" customWidth="1"/>
    <col min="6308" max="6308" width="7" bestFit="1" customWidth="1"/>
    <col min="6309" max="6309" width="9.5" bestFit="1" customWidth="1"/>
    <col min="6310" max="6310" width="7" bestFit="1" customWidth="1"/>
    <col min="6311" max="6311" width="9.5" bestFit="1" customWidth="1"/>
    <col min="6312" max="6312" width="18.1640625" bestFit="1" customWidth="1"/>
    <col min="6313" max="6313" width="6.33203125" bestFit="1" customWidth="1"/>
    <col min="6314" max="6314" width="9.5" bestFit="1" customWidth="1"/>
    <col min="6315" max="6315" width="7" bestFit="1" customWidth="1"/>
    <col min="6316" max="6316" width="9.5" bestFit="1" customWidth="1"/>
    <col min="6317" max="6317" width="7" bestFit="1" customWidth="1"/>
    <col min="6318" max="6318" width="9.5" bestFit="1" customWidth="1"/>
    <col min="6319" max="6319" width="7" bestFit="1" customWidth="1"/>
    <col min="6320" max="6320" width="9.5" bestFit="1" customWidth="1"/>
    <col min="6321" max="6321" width="15.6640625" bestFit="1" customWidth="1"/>
    <col min="6322" max="6322" width="6.33203125" bestFit="1" customWidth="1"/>
    <col min="6323" max="6323" width="9.5" bestFit="1" customWidth="1"/>
    <col min="6324" max="6324" width="7" bestFit="1" customWidth="1"/>
    <col min="6325" max="6325" width="9.5" bestFit="1" customWidth="1"/>
    <col min="6326" max="6326" width="9.33203125" bestFit="1" customWidth="1"/>
    <col min="6327" max="6327" width="6.33203125" bestFit="1" customWidth="1"/>
    <col min="6328" max="6328" width="9.5" bestFit="1" customWidth="1"/>
    <col min="6329" max="6329" width="14.1640625" bestFit="1" customWidth="1"/>
    <col min="6330" max="6330" width="6.33203125" bestFit="1" customWidth="1"/>
    <col min="6331" max="6331" width="9.5" bestFit="1" customWidth="1"/>
    <col min="6332" max="6332" width="7" bestFit="1" customWidth="1"/>
    <col min="6333" max="6333" width="9.5" bestFit="1" customWidth="1"/>
    <col min="6334" max="6334" width="7" bestFit="1" customWidth="1"/>
    <col min="6335" max="6335" width="9.5" bestFit="1" customWidth="1"/>
    <col min="6336" max="6336" width="7" bestFit="1" customWidth="1"/>
    <col min="6337" max="6337" width="9.5" bestFit="1" customWidth="1"/>
    <col min="6338" max="6338" width="11.5" bestFit="1" customWidth="1"/>
    <col min="6339" max="6339" width="6.33203125" bestFit="1" customWidth="1"/>
    <col min="6340" max="6340" width="9.5" bestFit="1" customWidth="1"/>
    <col min="6341" max="6341" width="7" bestFit="1" customWidth="1"/>
    <col min="6342" max="6342" width="9.5" bestFit="1" customWidth="1"/>
    <col min="6343" max="6343" width="15.83203125" bestFit="1" customWidth="1"/>
    <col min="6344" max="6344" width="6.33203125" bestFit="1" customWidth="1"/>
    <col min="6345" max="6345" width="9.5" bestFit="1" customWidth="1"/>
    <col min="6346" max="6346" width="7" bestFit="1" customWidth="1"/>
    <col min="6347" max="6347" width="9.5" bestFit="1" customWidth="1"/>
    <col min="6348" max="6348" width="7" bestFit="1" customWidth="1"/>
    <col min="6349" max="6349" width="9.5" bestFit="1" customWidth="1"/>
    <col min="6350" max="6350" width="7" bestFit="1" customWidth="1"/>
    <col min="6351" max="6351" width="9.5" bestFit="1" customWidth="1"/>
    <col min="6352" max="6352" width="7" bestFit="1" customWidth="1"/>
    <col min="6353" max="6353" width="9.5" bestFit="1" customWidth="1"/>
    <col min="6354" max="6354" width="7" bestFit="1" customWidth="1"/>
    <col min="6355" max="6355" width="9.5" bestFit="1" customWidth="1"/>
    <col min="6356" max="6356" width="18.1640625" bestFit="1" customWidth="1"/>
    <col min="6357" max="6357" width="6.33203125" bestFit="1" customWidth="1"/>
    <col min="6358" max="6358" width="9.5" bestFit="1" customWidth="1"/>
    <col min="6359" max="6359" width="14.1640625" bestFit="1" customWidth="1"/>
    <col min="6360" max="6360" width="6.33203125" bestFit="1" customWidth="1"/>
    <col min="6361" max="6361" width="9.5" bestFit="1" customWidth="1"/>
    <col min="6362" max="6362" width="7" bestFit="1" customWidth="1"/>
    <col min="6363" max="6363" width="9.5" bestFit="1" customWidth="1"/>
    <col min="6364" max="6364" width="14.1640625" bestFit="1" customWidth="1"/>
    <col min="6365" max="6365" width="6.33203125" bestFit="1" customWidth="1"/>
    <col min="6366" max="6366" width="9.5" bestFit="1" customWidth="1"/>
    <col min="6367" max="6367" width="15" bestFit="1" customWidth="1"/>
    <col min="6368" max="6368" width="6.33203125" bestFit="1" customWidth="1"/>
    <col min="6369" max="6369" width="9.5" bestFit="1" customWidth="1"/>
    <col min="6370" max="6370" width="14.5" bestFit="1" customWidth="1"/>
    <col min="6371" max="6371" width="6.33203125" bestFit="1" customWidth="1"/>
    <col min="6372" max="6372" width="9.5" bestFit="1" customWidth="1"/>
    <col min="6373" max="6373" width="14.5" bestFit="1" customWidth="1"/>
    <col min="6374" max="6374" width="6.33203125" bestFit="1" customWidth="1"/>
    <col min="6375" max="6375" width="9.5" bestFit="1" customWidth="1"/>
    <col min="6376" max="6376" width="7" bestFit="1" customWidth="1"/>
    <col min="6377" max="6377" width="9.5" bestFit="1" customWidth="1"/>
    <col min="6378" max="6378" width="7" bestFit="1" customWidth="1"/>
    <col min="6379" max="6379" width="9.5" bestFit="1" customWidth="1"/>
    <col min="6380" max="6380" width="7" bestFit="1" customWidth="1"/>
    <col min="6381" max="6381" width="9.5" bestFit="1" customWidth="1"/>
    <col min="6382" max="6382" width="15" bestFit="1" customWidth="1"/>
    <col min="6383" max="6383" width="6.33203125" bestFit="1" customWidth="1"/>
    <col min="6384" max="6384" width="9.5" bestFit="1" customWidth="1"/>
    <col min="6385" max="6385" width="14.1640625" bestFit="1" customWidth="1"/>
    <col min="6386" max="6386" width="6.33203125" bestFit="1" customWidth="1"/>
    <col min="6387" max="6387" width="9.5" bestFit="1" customWidth="1"/>
    <col min="6388" max="6388" width="16.33203125" bestFit="1" customWidth="1"/>
    <col min="6389" max="6389" width="6.33203125" bestFit="1" customWidth="1"/>
    <col min="6390" max="6390" width="9.5" bestFit="1" customWidth="1"/>
    <col min="6391" max="6391" width="15.6640625" bestFit="1" customWidth="1"/>
    <col min="6392" max="6392" width="6.33203125" bestFit="1" customWidth="1"/>
    <col min="6393" max="6393" width="9.5" bestFit="1" customWidth="1"/>
    <col min="6394" max="6394" width="7" bestFit="1" customWidth="1"/>
    <col min="6395" max="6395" width="9.5" bestFit="1" customWidth="1"/>
    <col min="6396" max="6396" width="7" bestFit="1" customWidth="1"/>
    <col min="6397" max="6397" width="9.5" bestFit="1" customWidth="1"/>
    <col min="6398" max="6398" width="7" bestFit="1" customWidth="1"/>
    <col min="6399" max="6399" width="9.5" bestFit="1" customWidth="1"/>
    <col min="6400" max="6400" width="15.6640625" bestFit="1" customWidth="1"/>
    <col min="6401" max="6401" width="6.33203125" bestFit="1" customWidth="1"/>
    <col min="6402" max="6402" width="9.5" bestFit="1" customWidth="1"/>
    <col min="6403" max="6403" width="7" bestFit="1" customWidth="1"/>
    <col min="6404" max="6404" width="9.5" bestFit="1" customWidth="1"/>
    <col min="6405" max="6405" width="12.33203125" bestFit="1" customWidth="1"/>
    <col min="6406" max="6406" width="6.33203125" bestFit="1" customWidth="1"/>
    <col min="6407" max="6407" width="9.5" bestFit="1" customWidth="1"/>
    <col min="6408" max="6408" width="7" bestFit="1" customWidth="1"/>
    <col min="6409" max="6409" width="9.5" bestFit="1" customWidth="1"/>
    <col min="6410" max="6410" width="7" bestFit="1" customWidth="1"/>
    <col min="6411" max="6411" width="9.5" bestFit="1" customWidth="1"/>
    <col min="6412" max="6412" width="7" bestFit="1" customWidth="1"/>
    <col min="6413" max="6413" width="9.5" bestFit="1" customWidth="1"/>
    <col min="6414" max="6414" width="15.83203125" bestFit="1" customWidth="1"/>
    <col min="6415" max="6415" width="6.33203125" bestFit="1" customWidth="1"/>
    <col min="6416" max="6416" width="9.5" bestFit="1" customWidth="1"/>
    <col min="6417" max="6417" width="13.5" bestFit="1" customWidth="1"/>
    <col min="6418" max="6418" width="6.33203125" bestFit="1" customWidth="1"/>
    <col min="6419" max="6419" width="9.5" bestFit="1" customWidth="1"/>
    <col min="6420" max="6420" width="16.33203125" bestFit="1" customWidth="1"/>
    <col min="6421" max="6421" width="6.33203125" bestFit="1" customWidth="1"/>
    <col min="6422" max="6422" width="9.5" bestFit="1" customWidth="1"/>
    <col min="6423" max="6423" width="7" bestFit="1" customWidth="1"/>
    <col min="6424" max="6424" width="9.5" bestFit="1" customWidth="1"/>
    <col min="6425" max="6425" width="15.6640625" bestFit="1" customWidth="1"/>
    <col min="6426" max="6426" width="6.33203125" bestFit="1" customWidth="1"/>
    <col min="6427" max="6427" width="9.5" bestFit="1" customWidth="1"/>
    <col min="6428" max="6428" width="7" bestFit="1" customWidth="1"/>
    <col min="6429" max="6429" width="9.5" bestFit="1" customWidth="1"/>
    <col min="6430" max="6430" width="7" bestFit="1" customWidth="1"/>
    <col min="6431" max="6431" width="9.5" bestFit="1" customWidth="1"/>
    <col min="6432" max="6432" width="9.33203125" bestFit="1" customWidth="1"/>
    <col min="6433" max="6433" width="6.33203125" bestFit="1" customWidth="1"/>
    <col min="6434" max="6434" width="9.5" bestFit="1" customWidth="1"/>
    <col min="6435" max="6435" width="7" bestFit="1" customWidth="1"/>
    <col min="6436" max="6436" width="9.5" bestFit="1" customWidth="1"/>
    <col min="6437" max="6437" width="7" bestFit="1" customWidth="1"/>
    <col min="6438" max="6438" width="9.5" bestFit="1" customWidth="1"/>
    <col min="6439" max="6439" width="7" bestFit="1" customWidth="1"/>
    <col min="6440" max="6440" width="9.5" bestFit="1" customWidth="1"/>
    <col min="6441" max="6441" width="15.83203125" bestFit="1" customWidth="1"/>
    <col min="6442" max="6442" width="6.33203125" bestFit="1" customWidth="1"/>
    <col min="6443" max="6443" width="9.5" bestFit="1" customWidth="1"/>
    <col min="6444" max="6444" width="15.83203125" bestFit="1" customWidth="1"/>
    <col min="6445" max="6445" width="6.33203125" bestFit="1" customWidth="1"/>
    <col min="6446" max="6446" width="9.5" bestFit="1" customWidth="1"/>
    <col min="6447" max="6447" width="7" bestFit="1" customWidth="1"/>
    <col min="6448" max="6448" width="9.5" bestFit="1" customWidth="1"/>
    <col min="6449" max="6449" width="7" bestFit="1" customWidth="1"/>
    <col min="6450" max="6450" width="9.5" bestFit="1" customWidth="1"/>
    <col min="6451" max="6451" width="7" bestFit="1" customWidth="1"/>
    <col min="6452" max="6452" width="9.5" bestFit="1" customWidth="1"/>
    <col min="6453" max="6453" width="14.5" bestFit="1" customWidth="1"/>
    <col min="6454" max="6454" width="6.33203125" bestFit="1" customWidth="1"/>
    <col min="6455" max="6455" width="9.5" bestFit="1" customWidth="1"/>
    <col min="6456" max="6456" width="7" bestFit="1" customWidth="1"/>
    <col min="6457" max="6457" width="9.5" bestFit="1" customWidth="1"/>
    <col min="6458" max="6458" width="15.6640625" bestFit="1" customWidth="1"/>
    <col min="6459" max="6459" width="6.33203125" bestFit="1" customWidth="1"/>
    <col min="6460" max="6460" width="9.5" bestFit="1" customWidth="1"/>
    <col min="6461" max="6461" width="7" bestFit="1" customWidth="1"/>
    <col min="6462" max="6462" width="9.5" bestFit="1" customWidth="1"/>
    <col min="6463" max="6463" width="15.83203125" bestFit="1" customWidth="1"/>
    <col min="6464" max="6464" width="6.33203125" bestFit="1" customWidth="1"/>
    <col min="6465" max="6465" width="9.5" bestFit="1" customWidth="1"/>
    <col min="6466" max="6466" width="14.1640625" bestFit="1" customWidth="1"/>
    <col min="6467" max="6467" width="6.33203125" bestFit="1" customWidth="1"/>
    <col min="6468" max="6468" width="9.5" bestFit="1" customWidth="1"/>
    <col min="6469" max="6469" width="16.33203125" bestFit="1" customWidth="1"/>
    <col min="6470" max="6470" width="6.33203125" bestFit="1" customWidth="1"/>
    <col min="6471" max="6471" width="9.5" bestFit="1" customWidth="1"/>
    <col min="6472" max="6472" width="7" bestFit="1" customWidth="1"/>
    <col min="6473" max="6473" width="9.5" bestFit="1" customWidth="1"/>
    <col min="6474" max="6474" width="15.6640625" bestFit="1" customWidth="1"/>
    <col min="6475" max="6475" width="6.33203125" bestFit="1" customWidth="1"/>
    <col min="6476" max="6476" width="9.5" bestFit="1" customWidth="1"/>
    <col min="6477" max="6477" width="18.1640625" bestFit="1" customWidth="1"/>
    <col min="6478" max="6478" width="6.33203125" bestFit="1" customWidth="1"/>
    <col min="6479" max="6479" width="9.5" bestFit="1" customWidth="1"/>
    <col min="6480" max="6480" width="15" bestFit="1" customWidth="1"/>
    <col min="6481" max="6481" width="6.33203125" bestFit="1" customWidth="1"/>
    <col min="6482" max="6482" width="9.5" bestFit="1" customWidth="1"/>
    <col min="6483" max="6483" width="15.6640625" bestFit="1" customWidth="1"/>
    <col min="6484" max="6484" width="6.33203125" bestFit="1" customWidth="1"/>
    <col min="6485" max="6485" width="9.5" bestFit="1" customWidth="1"/>
    <col min="6486" max="6486" width="15.6640625" bestFit="1" customWidth="1"/>
    <col min="6487" max="6487" width="6.33203125" bestFit="1" customWidth="1"/>
    <col min="6488" max="6488" width="9.5" bestFit="1" customWidth="1"/>
    <col min="6489" max="6489" width="7" bestFit="1" customWidth="1"/>
    <col min="6490" max="6490" width="9.5" bestFit="1" customWidth="1"/>
    <col min="6491" max="6491" width="7" bestFit="1" customWidth="1"/>
    <col min="6492" max="6492" width="9.5" bestFit="1" customWidth="1"/>
    <col min="6493" max="6493" width="12.33203125" bestFit="1" customWidth="1"/>
    <col min="6494" max="6494" width="9.5" bestFit="1" customWidth="1"/>
    <col min="6495" max="6495" width="14.5" bestFit="1" customWidth="1"/>
    <col min="6496" max="6496" width="6.33203125" bestFit="1" customWidth="1"/>
    <col min="6497" max="6497" width="9.5" bestFit="1" customWidth="1"/>
    <col min="6498" max="6498" width="15.6640625" bestFit="1" customWidth="1"/>
    <col min="6499" max="6499" width="6.33203125" bestFit="1" customWidth="1"/>
    <col min="6500" max="6500" width="9.5" bestFit="1" customWidth="1"/>
    <col min="6501" max="6501" width="7" bestFit="1" customWidth="1"/>
    <col min="6502" max="6502" width="9.5" bestFit="1" customWidth="1"/>
    <col min="6503" max="6503" width="15" bestFit="1" customWidth="1"/>
    <col min="6504" max="6504" width="6.33203125" bestFit="1" customWidth="1"/>
    <col min="6505" max="6505" width="9.5" bestFit="1" customWidth="1"/>
    <col min="6506" max="6506" width="7" bestFit="1" customWidth="1"/>
    <col min="6507" max="6507" width="9.5" bestFit="1" customWidth="1"/>
    <col min="6508" max="6508" width="18.1640625" bestFit="1" customWidth="1"/>
    <col min="6509" max="6509" width="6.33203125" bestFit="1" customWidth="1"/>
    <col min="6510" max="6510" width="9.5" bestFit="1" customWidth="1"/>
    <col min="6511" max="6511" width="12.33203125" bestFit="1" customWidth="1"/>
    <col min="6512" max="6512" width="6.33203125" bestFit="1" customWidth="1"/>
    <col min="6513" max="6513" width="9.5" bestFit="1" customWidth="1"/>
    <col min="6514" max="6514" width="15.83203125" bestFit="1" customWidth="1"/>
    <col min="6515" max="6515" width="6.33203125" bestFit="1" customWidth="1"/>
    <col min="6516" max="6516" width="9.5" bestFit="1" customWidth="1"/>
    <col min="6517" max="6517" width="7" bestFit="1" customWidth="1"/>
    <col min="6518" max="6518" width="9.5" bestFit="1" customWidth="1"/>
    <col min="6519" max="6519" width="7" bestFit="1" customWidth="1"/>
    <col min="6520" max="6520" width="9.5" bestFit="1" customWidth="1"/>
    <col min="6521" max="6521" width="14.1640625" bestFit="1" customWidth="1"/>
    <col min="6522" max="6522" width="6.33203125" bestFit="1" customWidth="1"/>
    <col min="6523" max="6523" width="9.5" bestFit="1" customWidth="1"/>
    <col min="6524" max="6524" width="7" bestFit="1" customWidth="1"/>
    <col min="6525" max="6525" width="9.5" bestFit="1" customWidth="1"/>
    <col min="6526" max="6526" width="14.5" bestFit="1" customWidth="1"/>
    <col min="6527" max="6527" width="6.33203125" bestFit="1" customWidth="1"/>
    <col min="6528" max="6528" width="9.5" bestFit="1" customWidth="1"/>
    <col min="6529" max="6529" width="14.5" bestFit="1" customWidth="1"/>
    <col min="6530" max="6530" width="6.33203125" bestFit="1" customWidth="1"/>
    <col min="6531" max="6531" width="9.5" bestFit="1" customWidth="1"/>
    <col min="6532" max="6532" width="15.6640625" bestFit="1" customWidth="1"/>
    <col min="6533" max="6533" width="6.33203125" bestFit="1" customWidth="1"/>
    <col min="6534" max="6534" width="9.5" bestFit="1" customWidth="1"/>
    <col min="6535" max="6535" width="15.6640625" bestFit="1" customWidth="1"/>
    <col min="6536" max="6536" width="6.33203125" bestFit="1" customWidth="1"/>
    <col min="6537" max="6537" width="9.5" bestFit="1" customWidth="1"/>
    <col min="6538" max="6538" width="14.1640625" bestFit="1" customWidth="1"/>
    <col min="6539" max="6539" width="6.33203125" bestFit="1" customWidth="1"/>
    <col min="6540" max="6540" width="9.5" bestFit="1" customWidth="1"/>
    <col min="6541" max="6541" width="7" bestFit="1" customWidth="1"/>
    <col min="6542" max="6542" width="9.5" bestFit="1" customWidth="1"/>
    <col min="6543" max="6543" width="14.1640625" bestFit="1" customWidth="1"/>
    <col min="6544" max="6544" width="6.33203125" bestFit="1" customWidth="1"/>
    <col min="6545" max="6545" width="9.5" bestFit="1" customWidth="1"/>
    <col min="6546" max="6546" width="9.33203125" bestFit="1" customWidth="1"/>
    <col min="6547" max="6547" width="6.33203125" bestFit="1" customWidth="1"/>
    <col min="6548" max="6548" width="9.5" bestFit="1" customWidth="1"/>
    <col min="6549" max="6549" width="18.1640625" bestFit="1" customWidth="1"/>
    <col min="6550" max="6550" width="6.33203125" bestFit="1" customWidth="1"/>
    <col min="6551" max="6551" width="9.5" bestFit="1" customWidth="1"/>
    <col min="6552" max="6552" width="7" bestFit="1" customWidth="1"/>
    <col min="6553" max="6553" width="9.5" bestFit="1" customWidth="1"/>
    <col min="6554" max="6554" width="7" bestFit="1" customWidth="1"/>
    <col min="6555" max="6555" width="9.5" bestFit="1" customWidth="1"/>
    <col min="6556" max="6556" width="7" bestFit="1" customWidth="1"/>
    <col min="6557" max="6557" width="9.5" bestFit="1" customWidth="1"/>
    <col min="6558" max="6558" width="18.1640625" bestFit="1" customWidth="1"/>
    <col min="6559" max="6559" width="6.33203125" bestFit="1" customWidth="1"/>
    <col min="6560" max="6560" width="9.5" bestFit="1" customWidth="1"/>
    <col min="6561" max="6561" width="14.1640625" bestFit="1" customWidth="1"/>
    <col min="6562" max="6562" width="6.33203125" bestFit="1" customWidth="1"/>
    <col min="6563" max="6563" width="9.5" bestFit="1" customWidth="1"/>
    <col min="6564" max="6564" width="14.1640625" bestFit="1" customWidth="1"/>
    <col min="6565" max="6565" width="6.33203125" bestFit="1" customWidth="1"/>
    <col min="6566" max="6566" width="9.5" bestFit="1" customWidth="1"/>
    <col min="6567" max="6567" width="7" bestFit="1" customWidth="1"/>
    <col min="6568" max="6568" width="9.5" bestFit="1" customWidth="1"/>
    <col min="6569" max="6569" width="7" bestFit="1" customWidth="1"/>
    <col min="6570" max="6570" width="9.5" bestFit="1" customWidth="1"/>
    <col min="6571" max="6571" width="14.1640625" bestFit="1" customWidth="1"/>
    <col min="6572" max="6572" width="6.33203125" bestFit="1" customWidth="1"/>
    <col min="6573" max="6573" width="9.5" bestFit="1" customWidth="1"/>
    <col min="6574" max="6574" width="7" bestFit="1" customWidth="1"/>
    <col min="6575" max="6575" width="9.5" bestFit="1" customWidth="1"/>
    <col min="6576" max="6576" width="7" bestFit="1" customWidth="1"/>
    <col min="6577" max="6577" width="9.5" bestFit="1" customWidth="1"/>
    <col min="6578" max="6578" width="16.33203125" bestFit="1" customWidth="1"/>
    <col min="6579" max="6579" width="6.33203125" bestFit="1" customWidth="1"/>
    <col min="6580" max="6580" width="9.5" bestFit="1" customWidth="1"/>
    <col min="6581" max="6581" width="7" bestFit="1" customWidth="1"/>
    <col min="6582" max="6582" width="9.5" bestFit="1" customWidth="1"/>
    <col min="6583" max="6583" width="7" bestFit="1" customWidth="1"/>
    <col min="6584" max="6584" width="9.5" bestFit="1" customWidth="1"/>
    <col min="6585" max="6585" width="16.33203125" bestFit="1" customWidth="1"/>
    <col min="6586" max="6586" width="6.33203125" bestFit="1" customWidth="1"/>
    <col min="6587" max="6587" width="9.5" bestFit="1" customWidth="1"/>
    <col min="6588" max="6588" width="14.5" bestFit="1" customWidth="1"/>
    <col min="6589" max="6589" width="6.33203125" bestFit="1" customWidth="1"/>
    <col min="6590" max="6590" width="9.5" bestFit="1" customWidth="1"/>
    <col min="6591" max="6591" width="7" bestFit="1" customWidth="1"/>
    <col min="6592" max="6592" width="9.5" bestFit="1" customWidth="1"/>
    <col min="6593" max="6593" width="11.5" bestFit="1" customWidth="1"/>
    <col min="6594" max="6594" width="6.33203125" bestFit="1" customWidth="1"/>
    <col min="6595" max="6595" width="9.5" bestFit="1" customWidth="1"/>
    <col min="6596" max="6596" width="15.83203125" bestFit="1" customWidth="1"/>
    <col min="6597" max="6597" width="6.33203125" bestFit="1" customWidth="1"/>
    <col min="6598" max="6598" width="9.5" bestFit="1" customWidth="1"/>
    <col min="6599" max="6599" width="7" bestFit="1" customWidth="1"/>
    <col min="6600" max="6600" width="9.5" bestFit="1" customWidth="1"/>
    <col min="6601" max="6601" width="11.5" bestFit="1" customWidth="1"/>
    <col min="6602" max="6602" width="6.33203125" bestFit="1" customWidth="1"/>
    <col min="6603" max="6603" width="9.5" bestFit="1" customWidth="1"/>
    <col min="6604" max="6604" width="14.1640625" bestFit="1" customWidth="1"/>
    <col min="6605" max="6605" width="6.33203125" bestFit="1" customWidth="1"/>
    <col min="6606" max="6606" width="9.5" bestFit="1" customWidth="1"/>
    <col min="6607" max="6607" width="13.5" bestFit="1" customWidth="1"/>
    <col min="6608" max="6608" width="6.33203125" bestFit="1" customWidth="1"/>
    <col min="6609" max="6609" width="9.5" bestFit="1" customWidth="1"/>
    <col min="6610" max="6610" width="7" bestFit="1" customWidth="1"/>
    <col min="6611" max="6611" width="9.5" bestFit="1" customWidth="1"/>
    <col min="6612" max="6612" width="7" bestFit="1" customWidth="1"/>
    <col min="6613" max="6613" width="9.5" bestFit="1" customWidth="1"/>
    <col min="6614" max="6614" width="12.33203125" bestFit="1" customWidth="1"/>
    <col min="6615" max="6615" width="6.33203125" bestFit="1" customWidth="1"/>
    <col min="6616" max="6616" width="9.5" bestFit="1" customWidth="1"/>
    <col min="6617" max="6617" width="14.1640625" bestFit="1" customWidth="1"/>
    <col min="6618" max="6618" width="6.33203125" bestFit="1" customWidth="1"/>
    <col min="6619" max="6619" width="9.5" bestFit="1" customWidth="1"/>
    <col min="6620" max="6620" width="18.1640625" bestFit="1" customWidth="1"/>
    <col min="6621" max="6621" width="6.33203125" bestFit="1" customWidth="1"/>
    <col min="6622" max="6622" width="9.5" bestFit="1" customWidth="1"/>
    <col min="6623" max="6623" width="7" bestFit="1" customWidth="1"/>
    <col min="6624" max="6624" width="9.5" bestFit="1" customWidth="1"/>
    <col min="6625" max="6625" width="7" bestFit="1" customWidth="1"/>
    <col min="6626" max="6626" width="9.5" bestFit="1" customWidth="1"/>
    <col min="6627" max="6627" width="15.83203125" bestFit="1" customWidth="1"/>
    <col min="6628" max="6628" width="6.33203125" bestFit="1" customWidth="1"/>
    <col min="6629" max="6629" width="9.5" bestFit="1" customWidth="1"/>
    <col min="6630" max="6630" width="7" bestFit="1" customWidth="1"/>
    <col min="6631" max="6631" width="9.5" bestFit="1" customWidth="1"/>
    <col min="6632" max="6632" width="7" bestFit="1" customWidth="1"/>
    <col min="6633" max="6633" width="9.5" bestFit="1" customWidth="1"/>
    <col min="6634" max="6634" width="7" bestFit="1" customWidth="1"/>
    <col min="6635" max="6635" width="9.5" bestFit="1" customWidth="1"/>
    <col min="6636" max="6636" width="12.33203125" bestFit="1" customWidth="1"/>
    <col min="6637" max="6637" width="6.33203125" bestFit="1" customWidth="1"/>
    <col min="6638" max="6638" width="9.5" bestFit="1" customWidth="1"/>
    <col min="6639" max="6639" width="7" bestFit="1" customWidth="1"/>
    <col min="6640" max="6640" width="9.5" bestFit="1" customWidth="1"/>
    <col min="6641" max="6641" width="7" bestFit="1" customWidth="1"/>
    <col min="6642" max="6642" width="9.5" bestFit="1" customWidth="1"/>
    <col min="6643" max="6643" width="9.33203125" bestFit="1" customWidth="1"/>
    <col min="6644" max="6644" width="6.33203125" bestFit="1" customWidth="1"/>
    <col min="6645" max="6645" width="9.5" bestFit="1" customWidth="1"/>
    <col min="6646" max="6646" width="14.1640625" bestFit="1" customWidth="1"/>
    <col min="6647" max="6647" width="6.33203125" bestFit="1" customWidth="1"/>
    <col min="6648" max="6648" width="9.5" bestFit="1" customWidth="1"/>
    <col min="6649" max="6649" width="15" bestFit="1" customWidth="1"/>
    <col min="6650" max="6650" width="6.33203125" bestFit="1" customWidth="1"/>
    <col min="6651" max="6651" width="9.5" bestFit="1" customWidth="1"/>
    <col min="6652" max="6652" width="7" bestFit="1" customWidth="1"/>
    <col min="6653" max="6653" width="9.5" bestFit="1" customWidth="1"/>
    <col min="6654" max="6654" width="7" bestFit="1" customWidth="1"/>
    <col min="6655" max="6655" width="9.5" bestFit="1" customWidth="1"/>
    <col min="6656" max="6656" width="7" bestFit="1" customWidth="1"/>
    <col min="6657" max="6657" width="9.5" bestFit="1" customWidth="1"/>
    <col min="6658" max="6658" width="7" bestFit="1" customWidth="1"/>
    <col min="6659" max="6659" width="9.5" bestFit="1" customWidth="1"/>
    <col min="6660" max="6660" width="14.1640625" bestFit="1" customWidth="1"/>
    <col min="6661" max="6661" width="6.33203125" bestFit="1" customWidth="1"/>
    <col min="6662" max="6662" width="9.5" bestFit="1" customWidth="1"/>
    <col min="6663" max="6663" width="7" bestFit="1" customWidth="1"/>
    <col min="6664" max="6664" width="9.5" bestFit="1" customWidth="1"/>
    <col min="6665" max="6665" width="7" bestFit="1" customWidth="1"/>
    <col min="6666" max="6666" width="9.5" bestFit="1" customWidth="1"/>
    <col min="6667" max="6667" width="15" bestFit="1" customWidth="1"/>
    <col min="6668" max="6668" width="6.33203125" bestFit="1" customWidth="1"/>
    <col min="6669" max="6669" width="9.5" bestFit="1" customWidth="1"/>
    <col min="6670" max="6670" width="7" bestFit="1" customWidth="1"/>
    <col min="6671" max="6671" width="9.5" bestFit="1" customWidth="1"/>
    <col min="6672" max="6672" width="9.33203125" bestFit="1" customWidth="1"/>
    <col min="6673" max="6673" width="6.33203125" bestFit="1" customWidth="1"/>
    <col min="6674" max="6674" width="9.5" bestFit="1" customWidth="1"/>
    <col min="6675" max="6675" width="14.1640625" bestFit="1" customWidth="1"/>
    <col min="6676" max="6676" width="6.33203125" bestFit="1" customWidth="1"/>
    <col min="6677" max="6677" width="9.5" bestFit="1" customWidth="1"/>
    <col min="6678" max="6678" width="7" bestFit="1" customWidth="1"/>
    <col min="6679" max="6679" width="9.5" bestFit="1" customWidth="1"/>
    <col min="6680" max="6680" width="18.1640625" bestFit="1" customWidth="1"/>
    <col min="6681" max="6681" width="6.33203125" bestFit="1" customWidth="1"/>
    <col min="6682" max="6682" width="9.5" bestFit="1" customWidth="1"/>
    <col min="6683" max="6683" width="12.33203125" bestFit="1" customWidth="1"/>
    <col min="6684" max="6684" width="6.33203125" bestFit="1" customWidth="1"/>
    <col min="6685" max="6685" width="9.5" bestFit="1" customWidth="1"/>
    <col min="6686" max="6686" width="18.1640625" bestFit="1" customWidth="1"/>
    <col min="6687" max="6687" width="6.33203125" bestFit="1" customWidth="1"/>
    <col min="6688" max="6688" width="9.5" bestFit="1" customWidth="1"/>
    <col min="6689" max="6689" width="7" bestFit="1" customWidth="1"/>
    <col min="6690" max="6690" width="9.5" bestFit="1" customWidth="1"/>
    <col min="6691" max="6691" width="7" bestFit="1" customWidth="1"/>
    <col min="6692" max="6692" width="9.5" bestFit="1" customWidth="1"/>
    <col min="6693" max="6693" width="7" bestFit="1" customWidth="1"/>
    <col min="6694" max="6694" width="9.5" bestFit="1" customWidth="1"/>
    <col min="6695" max="6695" width="15.83203125" bestFit="1" customWidth="1"/>
    <col min="6696" max="6696" width="6.33203125" bestFit="1" customWidth="1"/>
    <col min="6697" max="6697" width="9.5" bestFit="1" customWidth="1"/>
    <col min="6698" max="6698" width="7" bestFit="1" customWidth="1"/>
    <col min="6699" max="6699" width="9.5" bestFit="1" customWidth="1"/>
    <col min="6700" max="6700" width="7" bestFit="1" customWidth="1"/>
    <col min="6701" max="6701" width="9.5" bestFit="1" customWidth="1"/>
    <col min="6702" max="6702" width="7" bestFit="1" customWidth="1"/>
    <col min="6703" max="6703" width="9.5" bestFit="1" customWidth="1"/>
    <col min="6704" max="6704" width="15" bestFit="1" customWidth="1"/>
    <col min="6705" max="6705" width="6.33203125" bestFit="1" customWidth="1"/>
    <col min="6706" max="6706" width="9.5" bestFit="1" customWidth="1"/>
    <col min="6707" max="6707" width="7" bestFit="1" customWidth="1"/>
    <col min="6708" max="6708" width="9.5" bestFit="1" customWidth="1"/>
    <col min="6709" max="6709" width="10.1640625" bestFit="1" customWidth="1"/>
    <col min="6710" max="6710" width="6.33203125" bestFit="1" customWidth="1"/>
    <col min="6711" max="6711" width="9.5" bestFit="1" customWidth="1"/>
    <col min="6712" max="6712" width="14.1640625" bestFit="1" customWidth="1"/>
    <col min="6713" max="6713" width="6.33203125" bestFit="1" customWidth="1"/>
    <col min="6714" max="6714" width="9.5" bestFit="1" customWidth="1"/>
    <col min="6715" max="6715" width="11.5" bestFit="1" customWidth="1"/>
    <col min="6716" max="6716" width="6.33203125" bestFit="1" customWidth="1"/>
    <col min="6717" max="6717" width="9.5" bestFit="1" customWidth="1"/>
    <col min="6718" max="6718" width="7" bestFit="1" customWidth="1"/>
    <col min="6719" max="6719" width="9.5" bestFit="1" customWidth="1"/>
    <col min="6720" max="6720" width="13.5" bestFit="1" customWidth="1"/>
    <col min="6721" max="6721" width="6.33203125" bestFit="1" customWidth="1"/>
    <col min="6722" max="6722" width="9.5" bestFit="1" customWidth="1"/>
    <col min="6723" max="6723" width="14.5" bestFit="1" customWidth="1"/>
    <col min="6724" max="6724" width="6.33203125" bestFit="1" customWidth="1"/>
    <col min="6725" max="6725" width="9.5" bestFit="1" customWidth="1"/>
    <col min="6726" max="6726" width="18.1640625" bestFit="1" customWidth="1"/>
    <col min="6727" max="6727" width="6.33203125" bestFit="1" customWidth="1"/>
    <col min="6728" max="6728" width="9.5" bestFit="1" customWidth="1"/>
    <col min="6729" max="6729" width="15" bestFit="1" customWidth="1"/>
    <col min="6730" max="6730" width="6.33203125" bestFit="1" customWidth="1"/>
    <col min="6731" max="6731" width="9.5" bestFit="1" customWidth="1"/>
    <col min="6732" max="6732" width="7" bestFit="1" customWidth="1"/>
    <col min="6733" max="6733" width="9.5" bestFit="1" customWidth="1"/>
    <col min="6734" max="6734" width="7" bestFit="1" customWidth="1"/>
    <col min="6735" max="6735" width="9.5" bestFit="1" customWidth="1"/>
    <col min="6736" max="6736" width="7" bestFit="1" customWidth="1"/>
    <col min="6737" max="6737" width="9.5" bestFit="1" customWidth="1"/>
    <col min="6738" max="6738" width="9.33203125" bestFit="1" customWidth="1"/>
    <col min="6739" max="6739" width="6.33203125" bestFit="1" customWidth="1"/>
    <col min="6740" max="6740" width="9.5" bestFit="1" customWidth="1"/>
    <col min="6741" max="6741" width="7" bestFit="1" customWidth="1"/>
    <col min="6742" max="6742" width="9.5" bestFit="1" customWidth="1"/>
    <col min="6743" max="6743" width="7" bestFit="1" customWidth="1"/>
    <col min="6744" max="6744" width="9.5" bestFit="1" customWidth="1"/>
    <col min="6745" max="6745" width="7" bestFit="1" customWidth="1"/>
    <col min="6746" max="6746" width="9.5" bestFit="1" customWidth="1"/>
    <col min="6747" max="6747" width="18.1640625" bestFit="1" customWidth="1"/>
    <col min="6748" max="6748" width="6.33203125" bestFit="1" customWidth="1"/>
    <col min="6749" max="6749" width="9.5" bestFit="1" customWidth="1"/>
    <col min="6750" max="6750" width="7" bestFit="1" customWidth="1"/>
    <col min="6751" max="6751" width="9.5" bestFit="1" customWidth="1"/>
    <col min="6752" max="6752" width="7" bestFit="1" customWidth="1"/>
    <col min="6753" max="6753" width="9.5" bestFit="1" customWidth="1"/>
    <col min="6754" max="6754" width="18.1640625" bestFit="1" customWidth="1"/>
    <col min="6755" max="6755" width="6.33203125" bestFit="1" customWidth="1"/>
    <col min="6756" max="6756" width="9.5" bestFit="1" customWidth="1"/>
    <col min="6757" max="6757" width="9.33203125" bestFit="1" customWidth="1"/>
    <col min="6758" max="6758" width="6.33203125" bestFit="1" customWidth="1"/>
    <col min="6759" max="6759" width="9.5" bestFit="1" customWidth="1"/>
    <col min="6760" max="6760" width="7" bestFit="1" customWidth="1"/>
    <col min="6761" max="6761" width="9.5" bestFit="1" customWidth="1"/>
    <col min="6762" max="6762" width="7" bestFit="1" customWidth="1"/>
    <col min="6763" max="6763" width="9.5" bestFit="1" customWidth="1"/>
    <col min="6764" max="6764" width="18.1640625" bestFit="1" customWidth="1"/>
    <col min="6765" max="6765" width="6.33203125" bestFit="1" customWidth="1"/>
    <col min="6766" max="6766" width="9.5" bestFit="1" customWidth="1"/>
    <col min="6767" max="6767" width="7" bestFit="1" customWidth="1"/>
    <col min="6768" max="6768" width="9.5" bestFit="1" customWidth="1"/>
    <col min="6769" max="6769" width="7" bestFit="1" customWidth="1"/>
    <col min="6770" max="6770" width="9.5" bestFit="1" customWidth="1"/>
    <col min="6771" max="6771" width="7" bestFit="1" customWidth="1"/>
    <col min="6772" max="6772" width="9.5" bestFit="1" customWidth="1"/>
    <col min="6773" max="6773" width="7" bestFit="1" customWidth="1"/>
    <col min="6774" max="6774" width="9.5" bestFit="1" customWidth="1"/>
    <col min="6775" max="6775" width="13.5" bestFit="1" customWidth="1"/>
    <col min="6776" max="6776" width="6.33203125" bestFit="1" customWidth="1"/>
    <col min="6777" max="6777" width="9.5" bestFit="1" customWidth="1"/>
    <col min="6778" max="6778" width="12.33203125" bestFit="1" customWidth="1"/>
    <col min="6779" max="6779" width="6.33203125" bestFit="1" customWidth="1"/>
    <col min="6780" max="6780" width="9.5" bestFit="1" customWidth="1"/>
    <col min="6781" max="6781" width="15" bestFit="1" customWidth="1"/>
    <col min="6782" max="6782" width="6.33203125" bestFit="1" customWidth="1"/>
    <col min="6783" max="6783" width="9.5" bestFit="1" customWidth="1"/>
    <col min="6784" max="6784" width="7" bestFit="1" customWidth="1"/>
    <col min="6785" max="6785" width="9.5" bestFit="1" customWidth="1"/>
    <col min="6786" max="6786" width="14.1640625" bestFit="1" customWidth="1"/>
    <col min="6787" max="6787" width="6.33203125" bestFit="1" customWidth="1"/>
    <col min="6788" max="6788" width="9.5" bestFit="1" customWidth="1"/>
    <col min="6789" max="6789" width="18.1640625" bestFit="1" customWidth="1"/>
    <col min="6790" max="6790" width="6.33203125" bestFit="1" customWidth="1"/>
    <col min="6791" max="6791" width="9.5" bestFit="1" customWidth="1"/>
    <col min="6792" max="6792" width="7" bestFit="1" customWidth="1"/>
    <col min="6793" max="6793" width="9.5" bestFit="1" customWidth="1"/>
    <col min="6794" max="6794" width="15" bestFit="1" customWidth="1"/>
    <col min="6795" max="6795" width="6.33203125" bestFit="1" customWidth="1"/>
    <col min="6796" max="6796" width="9.5" bestFit="1" customWidth="1"/>
    <col min="6797" max="6797" width="14.5" bestFit="1" customWidth="1"/>
    <col min="6798" max="6798" width="6.33203125" bestFit="1" customWidth="1"/>
    <col min="6799" max="6799" width="9.5" bestFit="1" customWidth="1"/>
    <col min="6800" max="6800" width="7" bestFit="1" customWidth="1"/>
    <col min="6801" max="6801" width="9.5" bestFit="1" customWidth="1"/>
    <col min="6802" max="6802" width="7" bestFit="1" customWidth="1"/>
    <col min="6803" max="6803" width="9.5" bestFit="1" customWidth="1"/>
    <col min="6804" max="6804" width="7" bestFit="1" customWidth="1"/>
    <col min="6805" max="6805" width="9.5" bestFit="1" customWidth="1"/>
    <col min="6806" max="6806" width="14.1640625" bestFit="1" customWidth="1"/>
    <col min="6807" max="6807" width="6.33203125" bestFit="1" customWidth="1"/>
    <col min="6808" max="6808" width="9.5" bestFit="1" customWidth="1"/>
    <col min="6809" max="6809" width="7" bestFit="1" customWidth="1"/>
    <col min="6810" max="6810" width="9.5" bestFit="1" customWidth="1"/>
    <col min="6811" max="6811" width="14.1640625" bestFit="1" customWidth="1"/>
    <col min="6812" max="6812" width="6.33203125" bestFit="1" customWidth="1"/>
    <col min="6813" max="6813" width="9.5" bestFit="1" customWidth="1"/>
    <col min="6814" max="6814" width="15.6640625" bestFit="1" customWidth="1"/>
    <col min="6815" max="6815" width="6.33203125" bestFit="1" customWidth="1"/>
    <col min="6816" max="6816" width="9.5" bestFit="1" customWidth="1"/>
    <col min="6817" max="6817" width="15.6640625" bestFit="1" customWidth="1"/>
    <col min="6818" max="6818" width="6.33203125" bestFit="1" customWidth="1"/>
    <col min="6819" max="6819" width="9.5" bestFit="1" customWidth="1"/>
    <col min="6820" max="6820" width="7" bestFit="1" customWidth="1"/>
    <col min="6821" max="6821" width="9.5" bestFit="1" customWidth="1"/>
    <col min="6822" max="6822" width="7" bestFit="1" customWidth="1"/>
    <col min="6823" max="6823" width="9.5" bestFit="1" customWidth="1"/>
    <col min="6824" max="6824" width="7" bestFit="1" customWidth="1"/>
    <col min="6825" max="6825" width="9.5" bestFit="1" customWidth="1"/>
    <col min="6826" max="6826" width="15.83203125" bestFit="1" customWidth="1"/>
    <col min="6827" max="6827" width="6.33203125" bestFit="1" customWidth="1"/>
    <col min="6828" max="6828" width="9.5" bestFit="1" customWidth="1"/>
    <col min="6829" max="6829" width="7" bestFit="1" customWidth="1"/>
    <col min="6830" max="6830" width="9.5" bestFit="1" customWidth="1"/>
    <col min="6831" max="6831" width="15.6640625" bestFit="1" customWidth="1"/>
    <col min="6832" max="6832" width="6.33203125" bestFit="1" customWidth="1"/>
    <col min="6833" max="6833" width="9.5" bestFit="1" customWidth="1"/>
    <col min="6834" max="6834" width="7" bestFit="1" customWidth="1"/>
    <col min="6835" max="6835" width="9.5" bestFit="1" customWidth="1"/>
    <col min="6836" max="6836" width="15" bestFit="1" customWidth="1"/>
    <col min="6837" max="6837" width="6.33203125" bestFit="1" customWidth="1"/>
    <col min="6838" max="6838" width="9.5" bestFit="1" customWidth="1"/>
    <col min="6839" max="6839" width="15.83203125" bestFit="1" customWidth="1"/>
    <col min="6840" max="6840" width="6.33203125" bestFit="1" customWidth="1"/>
    <col min="6841" max="6841" width="9.5" bestFit="1" customWidth="1"/>
    <col min="6842" max="6842" width="7" bestFit="1" customWidth="1"/>
    <col min="6843" max="6843" width="9.5" bestFit="1" customWidth="1"/>
    <col min="6844" max="6844" width="15" bestFit="1" customWidth="1"/>
    <col min="6845" max="6845" width="6.33203125" bestFit="1" customWidth="1"/>
    <col min="6846" max="6846" width="9.5" bestFit="1" customWidth="1"/>
    <col min="6847" max="6847" width="7" bestFit="1" customWidth="1"/>
    <col min="6848" max="6848" width="9.5" bestFit="1" customWidth="1"/>
    <col min="6849" max="6849" width="7" bestFit="1" customWidth="1"/>
    <col min="6850" max="6850" width="9.5" bestFit="1" customWidth="1"/>
    <col min="6851" max="6851" width="15.6640625" bestFit="1" customWidth="1"/>
    <col min="6852" max="6852" width="6.33203125" bestFit="1" customWidth="1"/>
    <col min="6853" max="6853" width="9.5" bestFit="1" customWidth="1"/>
    <col min="6854" max="6854" width="7" bestFit="1" customWidth="1"/>
    <col min="6855" max="6855" width="9.5" bestFit="1" customWidth="1"/>
    <col min="6856" max="6856" width="15" bestFit="1" customWidth="1"/>
    <col min="6857" max="6857" width="6.33203125" bestFit="1" customWidth="1"/>
    <col min="6858" max="6858" width="9.5" bestFit="1" customWidth="1"/>
    <col min="6859" max="6859" width="15" bestFit="1" customWidth="1"/>
    <col min="6860" max="6860" width="6.33203125" bestFit="1" customWidth="1"/>
    <col min="6861" max="6861" width="9.5" bestFit="1" customWidth="1"/>
    <col min="6862" max="6862" width="7" bestFit="1" customWidth="1"/>
    <col min="6863" max="6863" width="9.5" bestFit="1" customWidth="1"/>
    <col min="6864" max="6864" width="7" bestFit="1" customWidth="1"/>
    <col min="6865" max="6865" width="9.5" bestFit="1" customWidth="1"/>
    <col min="6866" max="6866" width="9.33203125" bestFit="1" customWidth="1"/>
    <col min="6867" max="6867" width="6.33203125" bestFit="1" customWidth="1"/>
    <col min="6868" max="6868" width="9.5" bestFit="1" customWidth="1"/>
    <col min="6869" max="6869" width="7" bestFit="1" customWidth="1"/>
    <col min="6870" max="6870" width="9.5" bestFit="1" customWidth="1"/>
    <col min="6871" max="6871" width="14.1640625" bestFit="1" customWidth="1"/>
    <col min="6872" max="6872" width="6.33203125" bestFit="1" customWidth="1"/>
    <col min="6873" max="6873" width="9.5" bestFit="1" customWidth="1"/>
    <col min="6874" max="6874" width="13.5" bestFit="1" customWidth="1"/>
    <col min="6875" max="6875" width="6.33203125" bestFit="1" customWidth="1"/>
    <col min="6876" max="6876" width="9.5" bestFit="1" customWidth="1"/>
    <col min="6877" max="6877" width="15" bestFit="1" customWidth="1"/>
    <col min="6878" max="6878" width="6.33203125" bestFit="1" customWidth="1"/>
    <col min="6879" max="6879" width="9.5" bestFit="1" customWidth="1"/>
    <col min="6880" max="6880" width="7" bestFit="1" customWidth="1"/>
    <col min="6881" max="6881" width="9.5" bestFit="1" customWidth="1"/>
    <col min="6882" max="6882" width="18.1640625" bestFit="1" customWidth="1"/>
    <col min="6883" max="6883" width="6.33203125" bestFit="1" customWidth="1"/>
    <col min="6884" max="6884" width="9.5" bestFit="1" customWidth="1"/>
    <col min="6885" max="6885" width="15.83203125" bestFit="1" customWidth="1"/>
    <col min="6886" max="6886" width="6.33203125" bestFit="1" customWidth="1"/>
    <col min="6887" max="6887" width="9.5" bestFit="1" customWidth="1"/>
    <col min="6888" max="6888" width="7" bestFit="1" customWidth="1"/>
    <col min="6889" max="6889" width="9.5" bestFit="1" customWidth="1"/>
    <col min="6890" max="6890" width="7" bestFit="1" customWidth="1"/>
    <col min="6891" max="6891" width="9.5" bestFit="1" customWidth="1"/>
    <col min="6892" max="6892" width="12.33203125" bestFit="1" customWidth="1"/>
    <col min="6893" max="6893" width="6.33203125" bestFit="1" customWidth="1"/>
    <col min="6894" max="6894" width="9.5" bestFit="1" customWidth="1"/>
    <col min="6895" max="6895" width="7" bestFit="1" customWidth="1"/>
    <col min="6896" max="6896" width="9.5" bestFit="1" customWidth="1"/>
    <col min="6897" max="6897" width="7" bestFit="1" customWidth="1"/>
    <col min="6898" max="6898" width="9.5" bestFit="1" customWidth="1"/>
    <col min="6899" max="6899" width="15" bestFit="1" customWidth="1"/>
    <col min="6900" max="6900" width="6.33203125" bestFit="1" customWidth="1"/>
    <col min="6901" max="6901" width="9.5" bestFit="1" customWidth="1"/>
    <col min="6902" max="6902" width="7" bestFit="1" customWidth="1"/>
    <col min="6903" max="6903" width="9.5" bestFit="1" customWidth="1"/>
    <col min="6904" max="6904" width="16.33203125" bestFit="1" customWidth="1"/>
    <col min="6905" max="6905" width="6.33203125" bestFit="1" customWidth="1"/>
    <col min="6906" max="6906" width="9.5" bestFit="1" customWidth="1"/>
    <col min="6907" max="6907" width="7" bestFit="1" customWidth="1"/>
    <col min="6908" max="6908" width="9.5" bestFit="1" customWidth="1"/>
    <col min="6909" max="6909" width="7" bestFit="1" customWidth="1"/>
    <col min="6910" max="6910" width="9.5" bestFit="1" customWidth="1"/>
    <col min="6911" max="6911" width="13.5" bestFit="1" customWidth="1"/>
    <col min="6912" max="6912" width="6.33203125" bestFit="1" customWidth="1"/>
    <col min="6913" max="6913" width="9.5" bestFit="1" customWidth="1"/>
    <col min="6914" max="6914" width="7" bestFit="1" customWidth="1"/>
    <col min="6915" max="6915" width="9.5" bestFit="1" customWidth="1"/>
    <col min="6916" max="6916" width="7" bestFit="1" customWidth="1"/>
    <col min="6917" max="6917" width="9.5" bestFit="1" customWidth="1"/>
    <col min="6918" max="6918" width="16.33203125" bestFit="1" customWidth="1"/>
    <col min="6919" max="6919" width="6.33203125" bestFit="1" customWidth="1"/>
    <col min="6920" max="6920" width="9.5" bestFit="1" customWidth="1"/>
    <col min="6921" max="6921" width="7" bestFit="1" customWidth="1"/>
    <col min="6922" max="6922" width="9.5" bestFit="1" customWidth="1"/>
    <col min="6923" max="6923" width="15" bestFit="1" customWidth="1"/>
    <col min="6924" max="6924" width="6.33203125" bestFit="1" customWidth="1"/>
    <col min="6925" max="6925" width="9.5" bestFit="1" customWidth="1"/>
    <col min="6926" max="6926" width="7" bestFit="1" customWidth="1"/>
    <col min="6927" max="6927" width="9.5" bestFit="1" customWidth="1"/>
    <col min="6928" max="6928" width="7" bestFit="1" customWidth="1"/>
    <col min="6929" max="6929" width="9.5" bestFit="1" customWidth="1"/>
    <col min="6930" max="6930" width="14.1640625" bestFit="1" customWidth="1"/>
    <col min="6931" max="6931" width="6.33203125" bestFit="1" customWidth="1"/>
    <col min="6932" max="6932" width="9.5" bestFit="1" customWidth="1"/>
    <col min="6933" max="6933" width="12.33203125" bestFit="1" customWidth="1"/>
    <col min="6934" max="6934" width="9.5" bestFit="1" customWidth="1"/>
    <col min="6935" max="6935" width="7" bestFit="1" customWidth="1"/>
    <col min="6936" max="6936" width="9.5" bestFit="1" customWidth="1"/>
    <col min="6937" max="6937" width="13.5" bestFit="1" customWidth="1"/>
    <col min="6938" max="6938" width="6.33203125" bestFit="1" customWidth="1"/>
    <col min="6939" max="6939" width="9.5" bestFit="1" customWidth="1"/>
    <col min="6940" max="6940" width="7" bestFit="1" customWidth="1"/>
    <col min="6941" max="6941" width="9.5" bestFit="1" customWidth="1"/>
    <col min="6942" max="6942" width="15.6640625" bestFit="1" customWidth="1"/>
    <col min="6943" max="6943" width="6.33203125" bestFit="1" customWidth="1"/>
    <col min="6944" max="6944" width="9.5" bestFit="1" customWidth="1"/>
    <col min="6945" max="6945" width="14.1640625" bestFit="1" customWidth="1"/>
    <col min="6946" max="6946" width="6.33203125" bestFit="1" customWidth="1"/>
    <col min="6947" max="6947" width="9.5" bestFit="1" customWidth="1"/>
    <col min="6948" max="6948" width="7" bestFit="1" customWidth="1"/>
    <col min="6949" max="6949" width="9.5" bestFit="1" customWidth="1"/>
    <col min="6950" max="6950" width="15.83203125" bestFit="1" customWidth="1"/>
    <col min="6951" max="6951" width="6.33203125" bestFit="1" customWidth="1"/>
    <col min="6952" max="6952" width="9.5" bestFit="1" customWidth="1"/>
    <col min="6953" max="6953" width="15.6640625" bestFit="1" customWidth="1"/>
    <col min="6954" max="6954" width="6.33203125" bestFit="1" customWidth="1"/>
    <col min="6955" max="6955" width="9.5" bestFit="1" customWidth="1"/>
    <col min="6956" max="6956" width="7" bestFit="1" customWidth="1"/>
    <col min="6957" max="6957" width="9.5" bestFit="1" customWidth="1"/>
    <col min="6958" max="6958" width="14.1640625" bestFit="1" customWidth="1"/>
    <col min="6959" max="6959" width="6.33203125" bestFit="1" customWidth="1"/>
    <col min="6960" max="6960" width="9.5" bestFit="1" customWidth="1"/>
    <col min="6961" max="6961" width="15" bestFit="1" customWidth="1"/>
    <col min="6962" max="6962" width="6.33203125" bestFit="1" customWidth="1"/>
    <col min="6963" max="6963" width="9.5" bestFit="1" customWidth="1"/>
    <col min="6964" max="6964" width="18.1640625" bestFit="1" customWidth="1"/>
    <col min="6965" max="6965" width="6.33203125" bestFit="1" customWidth="1"/>
    <col min="6966" max="6966" width="9.5" bestFit="1" customWidth="1"/>
    <col min="6967" max="6967" width="15" bestFit="1" customWidth="1"/>
    <col min="6968" max="6968" width="6.33203125" bestFit="1" customWidth="1"/>
    <col min="6969" max="6969" width="9.5" bestFit="1" customWidth="1"/>
    <col min="6970" max="6970" width="13.5" bestFit="1" customWidth="1"/>
    <col min="6971" max="6971" width="6.33203125" bestFit="1" customWidth="1"/>
    <col min="6972" max="6972" width="9.5" bestFit="1" customWidth="1"/>
    <col min="6973" max="6973" width="14.1640625" bestFit="1" customWidth="1"/>
    <col min="6974" max="6974" width="6.33203125" bestFit="1" customWidth="1"/>
    <col min="6975" max="6975" width="9.5" bestFit="1" customWidth="1"/>
    <col min="6976" max="6976" width="7" bestFit="1" customWidth="1"/>
    <col min="6977" max="6977" width="9.5" bestFit="1" customWidth="1"/>
    <col min="6978" max="6978" width="7" bestFit="1" customWidth="1"/>
    <col min="6979" max="6979" width="9.5" bestFit="1" customWidth="1"/>
    <col min="6980" max="6980" width="7" bestFit="1" customWidth="1"/>
    <col min="6981" max="6981" width="9.5" bestFit="1" customWidth="1"/>
    <col min="6982" max="6982" width="7" bestFit="1" customWidth="1"/>
    <col min="6983" max="6983" width="9.5" bestFit="1" customWidth="1"/>
    <col min="6984" max="6984" width="7" bestFit="1" customWidth="1"/>
    <col min="6985" max="6985" width="9.5" bestFit="1" customWidth="1"/>
    <col min="6986" max="6986" width="14.1640625" bestFit="1" customWidth="1"/>
    <col min="6987" max="6987" width="6.33203125" bestFit="1" customWidth="1"/>
    <col min="6988" max="6988" width="9.5" bestFit="1" customWidth="1"/>
    <col min="6989" max="6989" width="7" bestFit="1" customWidth="1"/>
    <col min="6990" max="6990" width="9.5" bestFit="1" customWidth="1"/>
    <col min="6991" max="6991" width="7" bestFit="1" customWidth="1"/>
    <col min="6992" max="6992" width="9.5" bestFit="1" customWidth="1"/>
    <col min="6993" max="6993" width="7" bestFit="1" customWidth="1"/>
    <col min="6994" max="6994" width="9.5" bestFit="1" customWidth="1"/>
    <col min="6995" max="6995" width="7" bestFit="1" customWidth="1"/>
    <col min="6996" max="6996" width="9.5" bestFit="1" customWidth="1"/>
    <col min="6997" max="6997" width="7" bestFit="1" customWidth="1"/>
    <col min="6998" max="6998" width="9.5" bestFit="1" customWidth="1"/>
    <col min="6999" max="6999" width="15.83203125" bestFit="1" customWidth="1"/>
    <col min="7000" max="7000" width="6.33203125" bestFit="1" customWidth="1"/>
    <col min="7001" max="7001" width="9.5" bestFit="1" customWidth="1"/>
    <col min="7002" max="7002" width="7" bestFit="1" customWidth="1"/>
    <col min="7003" max="7003" width="9.5" bestFit="1" customWidth="1"/>
    <col min="7004" max="7004" width="7" bestFit="1" customWidth="1"/>
    <col min="7005" max="7005" width="9.5" bestFit="1" customWidth="1"/>
    <col min="7006" max="7006" width="12.33203125" bestFit="1" customWidth="1"/>
    <col min="7007" max="7007" width="6.33203125" bestFit="1" customWidth="1"/>
    <col min="7008" max="7008" width="9.5" bestFit="1" customWidth="1"/>
    <col min="7009" max="7009" width="12.33203125" bestFit="1" customWidth="1"/>
    <col min="7010" max="7010" width="6.33203125" bestFit="1" customWidth="1"/>
    <col min="7011" max="7011" width="9.5" bestFit="1" customWidth="1"/>
    <col min="7012" max="7012" width="14.1640625" bestFit="1" customWidth="1"/>
    <col min="7013" max="7013" width="6.33203125" bestFit="1" customWidth="1"/>
    <col min="7014" max="7014" width="9.5" bestFit="1" customWidth="1"/>
    <col min="7015" max="7015" width="12.33203125" bestFit="1" customWidth="1"/>
    <col min="7016" max="7016" width="6.33203125" bestFit="1" customWidth="1"/>
    <col min="7017" max="7017" width="9.5" bestFit="1" customWidth="1"/>
    <col min="7018" max="7018" width="7" bestFit="1" customWidth="1"/>
    <col min="7019" max="7019" width="9.5" bestFit="1" customWidth="1"/>
    <col min="7020" max="7020" width="14.1640625" bestFit="1" customWidth="1"/>
    <col min="7021" max="7021" width="6.33203125" bestFit="1" customWidth="1"/>
    <col min="7022" max="7022" width="9.5" bestFit="1" customWidth="1"/>
    <col min="7023" max="7023" width="15" bestFit="1" customWidth="1"/>
    <col min="7024" max="7024" width="6.33203125" bestFit="1" customWidth="1"/>
    <col min="7025" max="7025" width="9.5" bestFit="1" customWidth="1"/>
    <col min="7026" max="7026" width="9.33203125" bestFit="1" customWidth="1"/>
    <col min="7027" max="7027" width="6.33203125" bestFit="1" customWidth="1"/>
    <col min="7028" max="7028" width="9.5" bestFit="1" customWidth="1"/>
    <col min="7029" max="7029" width="12.33203125" bestFit="1" customWidth="1"/>
    <col min="7030" max="7030" width="6.33203125" bestFit="1" customWidth="1"/>
    <col min="7031" max="7031" width="9.5" bestFit="1" customWidth="1"/>
    <col min="7032" max="7032" width="7" bestFit="1" customWidth="1"/>
    <col min="7033" max="7033" width="9.5" bestFit="1" customWidth="1"/>
    <col min="7034" max="7034" width="15.6640625" bestFit="1" customWidth="1"/>
    <col min="7035" max="7035" width="6.33203125" bestFit="1" customWidth="1"/>
    <col min="7036" max="7036" width="9.5" bestFit="1" customWidth="1"/>
    <col min="7037" max="7037" width="18.1640625" bestFit="1" customWidth="1"/>
    <col min="7038" max="7038" width="6.33203125" bestFit="1" customWidth="1"/>
    <col min="7039" max="7039" width="9.5" bestFit="1" customWidth="1"/>
    <col min="7040" max="7040" width="13.5" bestFit="1" customWidth="1"/>
    <col min="7041" max="7041" width="6.33203125" bestFit="1" customWidth="1"/>
    <col min="7042" max="7042" width="9.5" bestFit="1" customWidth="1"/>
    <col min="7043" max="7043" width="14.1640625" bestFit="1" customWidth="1"/>
    <col min="7044" max="7044" width="6.33203125" bestFit="1" customWidth="1"/>
    <col min="7045" max="7045" width="9.5" bestFit="1" customWidth="1"/>
    <col min="7046" max="7046" width="9.33203125" bestFit="1" customWidth="1"/>
    <col min="7047" max="7047" width="6.33203125" bestFit="1" customWidth="1"/>
    <col min="7048" max="7048" width="9.5" bestFit="1" customWidth="1"/>
    <col min="7049" max="7049" width="11.5" bestFit="1" customWidth="1"/>
    <col min="7050" max="7050" width="6.33203125" bestFit="1" customWidth="1"/>
    <col min="7051" max="7051" width="9.5" bestFit="1" customWidth="1"/>
    <col min="7052" max="7052" width="15.6640625" bestFit="1" customWidth="1"/>
    <col min="7053" max="7053" width="6.33203125" bestFit="1" customWidth="1"/>
    <col min="7054" max="7054" width="9.5" bestFit="1" customWidth="1"/>
    <col min="7055" max="7055" width="7" bestFit="1" customWidth="1"/>
    <col min="7056" max="7056" width="9.5" bestFit="1" customWidth="1"/>
    <col min="7057" max="7057" width="7" bestFit="1" customWidth="1"/>
    <col min="7058" max="7058" width="9.5" bestFit="1" customWidth="1"/>
    <col min="7059" max="7059" width="11.5" bestFit="1" customWidth="1"/>
    <col min="7060" max="7060" width="6.33203125" bestFit="1" customWidth="1"/>
    <col min="7061" max="7061" width="9.5" bestFit="1" customWidth="1"/>
    <col min="7062" max="7062" width="7" bestFit="1" customWidth="1"/>
    <col min="7063" max="7063" width="9.5" bestFit="1" customWidth="1"/>
    <col min="7064" max="7064" width="12.33203125" bestFit="1" customWidth="1"/>
    <col min="7065" max="7065" width="6.33203125" bestFit="1" customWidth="1"/>
    <col min="7066" max="7066" width="9.5" bestFit="1" customWidth="1"/>
    <col min="7067" max="7067" width="7" bestFit="1" customWidth="1"/>
    <col min="7068" max="7068" width="9.5" bestFit="1" customWidth="1"/>
    <col min="7069" max="7069" width="14.1640625" bestFit="1" customWidth="1"/>
    <col min="7070" max="7070" width="6.33203125" bestFit="1" customWidth="1"/>
    <col min="7071" max="7071" width="9.5" bestFit="1" customWidth="1"/>
    <col min="7072" max="7072" width="18.1640625" bestFit="1" customWidth="1"/>
    <col min="7073" max="7073" width="6.33203125" bestFit="1" customWidth="1"/>
    <col min="7074" max="7074" width="9.5" bestFit="1" customWidth="1"/>
    <col min="7075" max="7075" width="15.83203125" bestFit="1" customWidth="1"/>
    <col min="7076" max="7076" width="6.33203125" bestFit="1" customWidth="1"/>
    <col min="7077" max="7077" width="9.5" bestFit="1" customWidth="1"/>
    <col min="7078" max="7078" width="14.5" bestFit="1" customWidth="1"/>
    <col min="7079" max="7079" width="6.33203125" bestFit="1" customWidth="1"/>
    <col min="7080" max="7080" width="9.5" bestFit="1" customWidth="1"/>
    <col min="7081" max="7081" width="16.33203125" bestFit="1" customWidth="1"/>
    <col min="7082" max="7082" width="6.33203125" bestFit="1" customWidth="1"/>
    <col min="7083" max="7083" width="9.5" bestFit="1" customWidth="1"/>
    <col min="7084" max="7084" width="7" bestFit="1" customWidth="1"/>
    <col min="7085" max="7085" width="9.5" bestFit="1" customWidth="1"/>
    <col min="7086" max="7086" width="16.33203125" bestFit="1" customWidth="1"/>
    <col min="7087" max="7087" width="9.5" bestFit="1" customWidth="1"/>
    <col min="7088" max="7088" width="11.5" bestFit="1" customWidth="1"/>
    <col min="7089" max="7089" width="6.33203125" bestFit="1" customWidth="1"/>
    <col min="7090" max="7090" width="9.5" bestFit="1" customWidth="1"/>
    <col min="7091" max="7091" width="18.1640625" bestFit="1" customWidth="1"/>
    <col min="7092" max="7092" width="6.33203125" bestFit="1" customWidth="1"/>
    <col min="7093" max="7093" width="9.5" bestFit="1" customWidth="1"/>
    <col min="7094" max="7094" width="15" bestFit="1" customWidth="1"/>
    <col min="7095" max="7095" width="6.33203125" bestFit="1" customWidth="1"/>
    <col min="7096" max="7096" width="9.5" bestFit="1" customWidth="1"/>
    <col min="7097" max="7097" width="14.1640625" bestFit="1" customWidth="1"/>
    <col min="7098" max="7098" width="6.33203125" bestFit="1" customWidth="1"/>
    <col min="7099" max="7099" width="9.5" bestFit="1" customWidth="1"/>
    <col min="7100" max="7100" width="7" bestFit="1" customWidth="1"/>
    <col min="7101" max="7101" width="9.5" bestFit="1" customWidth="1"/>
    <col min="7102" max="7102" width="7" bestFit="1" customWidth="1"/>
    <col min="7103" max="7103" width="9.5" bestFit="1" customWidth="1"/>
    <col min="7104" max="7104" width="7" bestFit="1" customWidth="1"/>
    <col min="7105" max="7105" width="9.5" bestFit="1" customWidth="1"/>
    <col min="7106" max="7106" width="7" bestFit="1" customWidth="1"/>
    <col min="7107" max="7107" width="9.5" bestFit="1" customWidth="1"/>
    <col min="7108" max="7108" width="14.1640625" bestFit="1" customWidth="1"/>
    <col min="7109" max="7109" width="6.33203125" bestFit="1" customWidth="1"/>
    <col min="7110" max="7110" width="9.5" bestFit="1" customWidth="1"/>
    <col min="7111" max="7111" width="15" bestFit="1" customWidth="1"/>
    <col min="7112" max="7112" width="6.33203125" bestFit="1" customWidth="1"/>
    <col min="7113" max="7113" width="9.5" bestFit="1" customWidth="1"/>
    <col min="7114" max="7114" width="7" bestFit="1" customWidth="1"/>
    <col min="7115" max="7115" width="9.5" bestFit="1" customWidth="1"/>
    <col min="7116" max="7116" width="7" bestFit="1" customWidth="1"/>
    <col min="7117" max="7117" width="9.5" bestFit="1" customWidth="1"/>
    <col min="7118" max="7118" width="9.33203125" bestFit="1" customWidth="1"/>
    <col min="7119" max="7119" width="6.33203125" bestFit="1" customWidth="1"/>
    <col min="7120" max="7120" width="9.5" bestFit="1" customWidth="1"/>
    <col min="7121" max="7121" width="7" bestFit="1" customWidth="1"/>
    <col min="7122" max="7122" width="9.5" bestFit="1" customWidth="1"/>
    <col min="7123" max="7123" width="7" bestFit="1" customWidth="1"/>
    <col min="7124" max="7124" width="9.5" bestFit="1" customWidth="1"/>
    <col min="7125" max="7125" width="15" bestFit="1" customWidth="1"/>
    <col min="7126" max="7126" width="6.33203125" bestFit="1" customWidth="1"/>
    <col min="7127" max="7127" width="9.5" bestFit="1" customWidth="1"/>
    <col min="7128" max="7128" width="7" bestFit="1" customWidth="1"/>
    <col min="7129" max="7129" width="9.5" bestFit="1" customWidth="1"/>
    <col min="7130" max="7130" width="14.5" bestFit="1" customWidth="1"/>
    <col min="7131" max="7131" width="6.33203125" bestFit="1" customWidth="1"/>
    <col min="7132" max="7132" width="9.5" bestFit="1" customWidth="1"/>
    <col min="7133" max="7133" width="15.6640625" bestFit="1" customWidth="1"/>
    <col min="7134" max="7134" width="6.33203125" bestFit="1" customWidth="1"/>
    <col min="7135" max="7135" width="9.5" bestFit="1" customWidth="1"/>
    <col min="7136" max="7136" width="14.5" bestFit="1" customWidth="1"/>
    <col min="7137" max="7137" width="6.33203125" bestFit="1" customWidth="1"/>
    <col min="7138" max="7138" width="9.5" bestFit="1" customWidth="1"/>
    <col min="7139" max="7139" width="14.5" bestFit="1" customWidth="1"/>
    <col min="7140" max="7140" width="6.33203125" bestFit="1" customWidth="1"/>
    <col min="7141" max="7141" width="9.5" bestFit="1" customWidth="1"/>
    <col min="7142" max="7142" width="14.1640625" bestFit="1" customWidth="1"/>
    <col min="7143" max="7143" width="6.33203125" bestFit="1" customWidth="1"/>
    <col min="7144" max="7144" width="9.5" bestFit="1" customWidth="1"/>
    <col min="7145" max="7145" width="7" bestFit="1" customWidth="1"/>
    <col min="7146" max="7146" width="9.5" bestFit="1" customWidth="1"/>
    <col min="7147" max="7147" width="14.5" bestFit="1" customWidth="1"/>
    <col min="7148" max="7148" width="6.33203125" bestFit="1" customWidth="1"/>
    <col min="7149" max="7149" width="9.5" bestFit="1" customWidth="1"/>
    <col min="7150" max="7150" width="7" bestFit="1" customWidth="1"/>
    <col min="7151" max="7151" width="9.5" bestFit="1" customWidth="1"/>
    <col min="7152" max="7152" width="7" bestFit="1" customWidth="1"/>
    <col min="7153" max="7153" width="9.5" bestFit="1" customWidth="1"/>
    <col min="7154" max="7154" width="14.5" bestFit="1" customWidth="1"/>
    <col min="7155" max="7155" width="6.33203125" bestFit="1" customWidth="1"/>
    <col min="7156" max="7156" width="9.5" bestFit="1" customWidth="1"/>
    <col min="7157" max="7157" width="7" bestFit="1" customWidth="1"/>
    <col min="7158" max="7158" width="9.5" bestFit="1" customWidth="1"/>
    <col min="7159" max="7159" width="15" bestFit="1" customWidth="1"/>
    <col min="7160" max="7160" width="6.33203125" bestFit="1" customWidth="1"/>
    <col min="7161" max="7161" width="9.5" bestFit="1" customWidth="1"/>
    <col min="7162" max="7162" width="7" bestFit="1" customWidth="1"/>
    <col min="7163" max="7163" width="9.5" bestFit="1" customWidth="1"/>
    <col min="7164" max="7164" width="7" bestFit="1" customWidth="1"/>
    <col min="7165" max="7165" width="9.5" bestFit="1" customWidth="1"/>
    <col min="7166" max="7166" width="7" bestFit="1" customWidth="1"/>
    <col min="7167" max="7167" width="9.5" bestFit="1" customWidth="1"/>
    <col min="7168" max="7168" width="15.83203125" bestFit="1" customWidth="1"/>
    <col min="7169" max="7169" width="6.33203125" bestFit="1" customWidth="1"/>
    <col min="7170" max="7170" width="9.5" bestFit="1" customWidth="1"/>
    <col min="7171" max="7171" width="7" bestFit="1" customWidth="1"/>
    <col min="7172" max="7172" width="9.5" bestFit="1" customWidth="1"/>
    <col min="7173" max="7173" width="7" bestFit="1" customWidth="1"/>
    <col min="7174" max="7174" width="9.5" bestFit="1" customWidth="1"/>
    <col min="7175" max="7175" width="18.1640625" bestFit="1" customWidth="1"/>
    <col min="7176" max="7176" width="6.33203125" bestFit="1" customWidth="1"/>
    <col min="7177" max="7177" width="9.5" bestFit="1" customWidth="1"/>
    <col min="7178" max="7178" width="7" bestFit="1" customWidth="1"/>
    <col min="7179" max="7179" width="9.5" bestFit="1" customWidth="1"/>
    <col min="7180" max="7180" width="18.1640625" bestFit="1" customWidth="1"/>
    <col min="7181" max="7181" width="6.33203125" bestFit="1" customWidth="1"/>
    <col min="7182" max="7182" width="9.5" bestFit="1" customWidth="1"/>
    <col min="7183" max="7183" width="7" bestFit="1" customWidth="1"/>
    <col min="7184" max="7184" width="9.5" bestFit="1" customWidth="1"/>
    <col min="7185" max="7185" width="7" bestFit="1" customWidth="1"/>
    <col min="7186" max="7186" width="9.5" bestFit="1" customWidth="1"/>
    <col min="7187" max="7187" width="11.5" bestFit="1" customWidth="1"/>
    <col min="7188" max="7188" width="6.33203125" bestFit="1" customWidth="1"/>
    <col min="7189" max="7189" width="9.5" bestFit="1" customWidth="1"/>
    <col min="7190" max="7190" width="14.1640625" bestFit="1" customWidth="1"/>
    <col min="7191" max="7191" width="6.33203125" bestFit="1" customWidth="1"/>
    <col min="7192" max="7192" width="9.5" bestFit="1" customWidth="1"/>
    <col min="7193" max="7193" width="7" bestFit="1" customWidth="1"/>
    <col min="7194" max="7194" width="9.5" bestFit="1" customWidth="1"/>
    <col min="7195" max="7195" width="15.83203125" bestFit="1" customWidth="1"/>
    <col min="7196" max="7196" width="6.33203125" bestFit="1" customWidth="1"/>
    <col min="7197" max="7197" width="9.5" bestFit="1" customWidth="1"/>
    <col min="7198" max="7198" width="7" bestFit="1" customWidth="1"/>
    <col min="7199" max="7199" width="9.5" bestFit="1" customWidth="1"/>
    <col min="7200" max="7200" width="7" bestFit="1" customWidth="1"/>
    <col min="7201" max="7201" width="9.5" bestFit="1" customWidth="1"/>
    <col min="7202" max="7202" width="14.1640625" bestFit="1" customWidth="1"/>
    <col min="7203" max="7203" width="6.33203125" bestFit="1" customWidth="1"/>
    <col min="7204" max="7204" width="9.5" bestFit="1" customWidth="1"/>
    <col min="7205" max="7205" width="7" bestFit="1" customWidth="1"/>
    <col min="7206" max="7206" width="9.5" bestFit="1" customWidth="1"/>
    <col min="7207" max="7207" width="7" bestFit="1" customWidth="1"/>
    <col min="7208" max="7208" width="9.5" bestFit="1" customWidth="1"/>
    <col min="7209" max="7209" width="11.5" bestFit="1" customWidth="1"/>
    <col min="7210" max="7210" width="6.33203125" bestFit="1" customWidth="1"/>
    <col min="7211" max="7211" width="9.5" bestFit="1" customWidth="1"/>
    <col min="7212" max="7212" width="7" bestFit="1" customWidth="1"/>
    <col min="7213" max="7213" width="9.5" bestFit="1" customWidth="1"/>
    <col min="7214" max="7214" width="9.33203125" bestFit="1" customWidth="1"/>
    <col min="7215" max="7215" width="6.33203125" bestFit="1" customWidth="1"/>
    <col min="7216" max="7216" width="9.5" bestFit="1" customWidth="1"/>
    <col min="7217" max="7217" width="7" bestFit="1" customWidth="1"/>
    <col min="7218" max="7218" width="9.5" bestFit="1" customWidth="1"/>
    <col min="7219" max="7219" width="18.1640625" bestFit="1" customWidth="1"/>
    <col min="7220" max="7220" width="6.33203125" bestFit="1" customWidth="1"/>
    <col min="7221" max="7221" width="9.5" bestFit="1" customWidth="1"/>
    <col min="7222" max="7222" width="9.33203125" bestFit="1" customWidth="1"/>
    <col min="7223" max="7223" width="6.33203125" bestFit="1" customWidth="1"/>
    <col min="7224" max="7224" width="9.5" bestFit="1" customWidth="1"/>
    <col min="7225" max="7225" width="11.5" bestFit="1" customWidth="1"/>
    <col min="7226" max="7226" width="6.33203125" bestFit="1" customWidth="1"/>
    <col min="7227" max="7227" width="9.5" bestFit="1" customWidth="1"/>
    <col min="7228" max="7228" width="14.5" bestFit="1" customWidth="1"/>
    <col min="7229" max="7229" width="6.33203125" bestFit="1" customWidth="1"/>
    <col min="7230" max="7230" width="9.5" bestFit="1" customWidth="1"/>
    <col min="7231" max="7231" width="15.6640625" bestFit="1" customWidth="1"/>
    <col min="7232" max="7232" width="6.33203125" bestFit="1" customWidth="1"/>
    <col min="7233" max="7233" width="9.5" bestFit="1" customWidth="1"/>
    <col min="7234" max="7234" width="7" bestFit="1" customWidth="1"/>
    <col min="7235" max="7235" width="9.5" bestFit="1" customWidth="1"/>
    <col min="7236" max="7236" width="7" bestFit="1" customWidth="1"/>
    <col min="7237" max="7237" width="9.5" bestFit="1" customWidth="1"/>
    <col min="7238" max="7238" width="16.33203125" bestFit="1" customWidth="1"/>
    <col min="7239" max="7239" width="6.33203125" bestFit="1" customWidth="1"/>
    <col min="7240" max="7240" width="9.5" bestFit="1" customWidth="1"/>
    <col min="7241" max="7241" width="7" bestFit="1" customWidth="1"/>
    <col min="7242" max="7242" width="9.5" bestFit="1" customWidth="1"/>
    <col min="7243" max="7243" width="7" bestFit="1" customWidth="1"/>
    <col min="7244" max="7244" width="9.5" bestFit="1" customWidth="1"/>
    <col min="7245" max="7245" width="7" bestFit="1" customWidth="1"/>
    <col min="7246" max="7246" width="9.5" bestFit="1" customWidth="1"/>
    <col min="7247" max="7247" width="15" bestFit="1" customWidth="1"/>
    <col min="7248" max="7248" width="6.33203125" bestFit="1" customWidth="1"/>
    <col min="7249" max="7249" width="9.5" bestFit="1" customWidth="1"/>
    <col min="7250" max="7250" width="7" bestFit="1" customWidth="1"/>
    <col min="7251" max="7251" width="9.5" bestFit="1" customWidth="1"/>
    <col min="7252" max="7252" width="14.1640625" bestFit="1" customWidth="1"/>
    <col min="7253" max="7253" width="6.33203125" bestFit="1" customWidth="1"/>
    <col min="7254" max="7254" width="9.5" bestFit="1" customWidth="1"/>
    <col min="7255" max="7255" width="16.33203125" bestFit="1" customWidth="1"/>
    <col min="7256" max="7256" width="6.33203125" bestFit="1" customWidth="1"/>
    <col min="7257" max="7257" width="9.5" bestFit="1" customWidth="1"/>
    <col min="7258" max="7258" width="7" bestFit="1" customWidth="1"/>
    <col min="7259" max="7259" width="9.5" bestFit="1" customWidth="1"/>
    <col min="7260" max="7260" width="15.6640625" bestFit="1" customWidth="1"/>
    <col min="7261" max="7261" width="6.33203125" bestFit="1" customWidth="1"/>
    <col min="7262" max="7262" width="9.5" bestFit="1" customWidth="1"/>
    <col min="7263" max="7263" width="15.83203125" bestFit="1" customWidth="1"/>
    <col min="7264" max="7264" width="6.33203125" bestFit="1" customWidth="1"/>
    <col min="7265" max="7265" width="9.5" bestFit="1" customWidth="1"/>
    <col min="7266" max="7266" width="16.33203125" bestFit="1" customWidth="1"/>
    <col min="7267" max="7267" width="6.33203125" bestFit="1" customWidth="1"/>
    <col min="7268" max="7268" width="9.5" bestFit="1" customWidth="1"/>
    <col min="7269" max="7269" width="7" bestFit="1" customWidth="1"/>
    <col min="7270" max="7270" width="9.5" bestFit="1" customWidth="1"/>
    <col min="7271" max="7271" width="7" bestFit="1" customWidth="1"/>
    <col min="7272" max="7272" width="9.5" bestFit="1" customWidth="1"/>
    <col min="7273" max="7273" width="7" bestFit="1" customWidth="1"/>
    <col min="7274" max="7274" width="9.5" bestFit="1" customWidth="1"/>
    <col min="7275" max="7275" width="15" bestFit="1" customWidth="1"/>
    <col min="7276" max="7276" width="6.33203125" bestFit="1" customWidth="1"/>
    <col min="7277" max="7277" width="9.5" bestFit="1" customWidth="1"/>
    <col min="7278" max="7278" width="7" bestFit="1" customWidth="1"/>
    <col min="7279" max="7279" width="9.5" bestFit="1" customWidth="1"/>
    <col min="7280" max="7280" width="7" bestFit="1" customWidth="1"/>
    <col min="7281" max="7281" width="9.5" bestFit="1" customWidth="1"/>
    <col min="7282" max="7282" width="15.83203125" bestFit="1" customWidth="1"/>
    <col min="7283" max="7283" width="6.33203125" bestFit="1" customWidth="1"/>
    <col min="7284" max="7284" width="9.5" bestFit="1" customWidth="1"/>
    <col min="7285" max="7285" width="7" bestFit="1" customWidth="1"/>
    <col min="7286" max="7286" width="9.5" bestFit="1" customWidth="1"/>
    <col min="7287" max="7287" width="12.33203125" bestFit="1" customWidth="1"/>
    <col min="7288" max="7288" width="6.33203125" bestFit="1" customWidth="1"/>
    <col min="7289" max="7289" width="9.5" bestFit="1" customWidth="1"/>
    <col min="7290" max="7290" width="7" bestFit="1" customWidth="1"/>
    <col min="7291" max="7291" width="9.5" bestFit="1" customWidth="1"/>
    <col min="7292" max="7292" width="18.1640625" bestFit="1" customWidth="1"/>
    <col min="7293" max="7293" width="6.33203125" bestFit="1" customWidth="1"/>
    <col min="7294" max="7294" width="9.5" bestFit="1" customWidth="1"/>
    <col min="7295" max="7295" width="7" bestFit="1" customWidth="1"/>
    <col min="7296" max="7296" width="9.5" bestFit="1" customWidth="1"/>
    <col min="7297" max="7297" width="14.1640625" bestFit="1" customWidth="1"/>
    <col min="7298" max="7298" width="6.33203125" bestFit="1" customWidth="1"/>
    <col min="7299" max="7299" width="9.5" bestFit="1" customWidth="1"/>
    <col min="7300" max="7300" width="9.33203125" bestFit="1" customWidth="1"/>
    <col min="7301" max="7301" width="6.33203125" bestFit="1" customWidth="1"/>
    <col min="7302" max="7302" width="9.5" bestFit="1" customWidth="1"/>
    <col min="7303" max="7303" width="7" bestFit="1" customWidth="1"/>
    <col min="7304" max="7304" width="9.5" bestFit="1" customWidth="1"/>
    <col min="7305" max="7305" width="16.33203125" bestFit="1" customWidth="1"/>
    <col min="7306" max="7306" width="6.33203125" bestFit="1" customWidth="1"/>
    <col min="7307" max="7307" width="9.5" bestFit="1" customWidth="1"/>
    <col min="7308" max="7308" width="7" bestFit="1" customWidth="1"/>
    <col min="7309" max="7309" width="9.5" bestFit="1" customWidth="1"/>
    <col min="7310" max="7310" width="7" bestFit="1" customWidth="1"/>
    <col min="7311" max="7311" width="9.5" bestFit="1" customWidth="1"/>
    <col min="7312" max="7312" width="18.1640625" bestFit="1" customWidth="1"/>
    <col min="7313" max="7313" width="6.33203125" bestFit="1" customWidth="1"/>
    <col min="7314" max="7314" width="9.5" bestFit="1" customWidth="1"/>
    <col min="7315" max="7315" width="7" bestFit="1" customWidth="1"/>
    <col min="7316" max="7316" width="9.5" bestFit="1" customWidth="1"/>
    <col min="7317" max="7317" width="7" bestFit="1" customWidth="1"/>
    <col min="7318" max="7318" width="9.5" bestFit="1" customWidth="1"/>
    <col min="7319" max="7319" width="7" bestFit="1" customWidth="1"/>
    <col min="7320" max="7320" width="9.5" bestFit="1" customWidth="1"/>
    <col min="7321" max="7321" width="7" bestFit="1" customWidth="1"/>
    <col min="7322" max="7322" width="9.5" bestFit="1" customWidth="1"/>
    <col min="7323" max="7323" width="14.1640625" bestFit="1" customWidth="1"/>
    <col min="7324" max="7324" width="6.33203125" bestFit="1" customWidth="1"/>
    <col min="7325" max="7325" width="9.5" bestFit="1" customWidth="1"/>
    <col min="7326" max="7326" width="7" bestFit="1" customWidth="1"/>
    <col min="7327" max="7327" width="9.5" bestFit="1" customWidth="1"/>
    <col min="7328" max="7328" width="13.5" bestFit="1" customWidth="1"/>
    <col min="7329" max="7329" width="6.33203125" bestFit="1" customWidth="1"/>
    <col min="7330" max="7330" width="9.5" bestFit="1" customWidth="1"/>
    <col min="7331" max="7331" width="15" bestFit="1" customWidth="1"/>
    <col min="7332" max="7332" width="6.33203125" bestFit="1" customWidth="1"/>
    <col min="7333" max="7333" width="9.5" bestFit="1" customWidth="1"/>
    <col min="7334" max="7334" width="15.6640625" bestFit="1" customWidth="1"/>
    <col min="7335" max="7335" width="6.33203125" bestFit="1" customWidth="1"/>
    <col min="7336" max="7336" width="9.5" bestFit="1" customWidth="1"/>
    <col min="7337" max="7337" width="7" bestFit="1" customWidth="1"/>
    <col min="7338" max="7338" width="9.5" bestFit="1" customWidth="1"/>
    <col min="7339" max="7339" width="14.5" bestFit="1" customWidth="1"/>
    <col min="7340" max="7340" width="6.33203125" bestFit="1" customWidth="1"/>
    <col min="7341" max="7341" width="9.5" bestFit="1" customWidth="1"/>
    <col min="7342" max="7342" width="7" bestFit="1" customWidth="1"/>
    <col min="7343" max="7343" width="9.5" bestFit="1" customWidth="1"/>
    <col min="7344" max="7344" width="7" bestFit="1" customWidth="1"/>
    <col min="7345" max="7345" width="9.5" bestFit="1" customWidth="1"/>
    <col min="7346" max="7346" width="15.83203125" bestFit="1" customWidth="1"/>
    <col min="7347" max="7347" width="6.33203125" bestFit="1" customWidth="1"/>
    <col min="7348" max="7348" width="9.5" bestFit="1" customWidth="1"/>
    <col min="7349" max="7349" width="18.1640625" bestFit="1" customWidth="1"/>
    <col min="7350" max="7350" width="6.33203125" bestFit="1" customWidth="1"/>
    <col min="7351" max="7351" width="9.5" bestFit="1" customWidth="1"/>
    <col min="7352" max="7352" width="7" bestFit="1" customWidth="1"/>
    <col min="7353" max="7353" width="9.5" bestFit="1" customWidth="1"/>
    <col min="7354" max="7354" width="7" bestFit="1" customWidth="1"/>
    <col min="7355" max="7355" width="9.5" bestFit="1" customWidth="1"/>
    <col min="7356" max="7356" width="14.1640625" bestFit="1" customWidth="1"/>
    <col min="7357" max="7357" width="6.33203125" bestFit="1" customWidth="1"/>
    <col min="7358" max="7358" width="9.5" bestFit="1" customWidth="1"/>
    <col min="7359" max="7359" width="7" bestFit="1" customWidth="1"/>
    <col min="7360" max="7360" width="9.5" bestFit="1" customWidth="1"/>
    <col min="7361" max="7361" width="7" bestFit="1" customWidth="1"/>
    <col min="7362" max="7362" width="9.5" bestFit="1" customWidth="1"/>
    <col min="7363" max="7363" width="11.5" bestFit="1" customWidth="1"/>
    <col min="7364" max="7364" width="6.33203125" bestFit="1" customWidth="1"/>
    <col min="7365" max="7365" width="9.5" bestFit="1" customWidth="1"/>
    <col min="7366" max="7366" width="7" bestFit="1" customWidth="1"/>
    <col min="7367" max="7367" width="9.5" bestFit="1" customWidth="1"/>
    <col min="7368" max="7368" width="16.33203125" bestFit="1" customWidth="1"/>
    <col min="7369" max="7369" width="6.33203125" bestFit="1" customWidth="1"/>
    <col min="7370" max="7370" width="9.5" bestFit="1" customWidth="1"/>
    <col min="7371" max="7371" width="16.33203125" bestFit="1" customWidth="1"/>
    <col min="7372" max="7372" width="6.33203125" bestFit="1" customWidth="1"/>
    <col min="7373" max="7373" width="9.5" bestFit="1" customWidth="1"/>
    <col min="7374" max="7374" width="7" bestFit="1" customWidth="1"/>
    <col min="7375" max="7375" width="9.5" bestFit="1" customWidth="1"/>
    <col min="7376" max="7376" width="14.5" bestFit="1" customWidth="1"/>
    <col min="7377" max="7377" width="6.33203125" bestFit="1" customWidth="1"/>
    <col min="7378" max="7378" width="9.5" bestFit="1" customWidth="1"/>
    <col min="7379" max="7379" width="7" bestFit="1" customWidth="1"/>
    <col min="7380" max="7380" width="9.5" bestFit="1" customWidth="1"/>
    <col min="7381" max="7381" width="15" bestFit="1" customWidth="1"/>
    <col min="7382" max="7382" width="6.33203125" bestFit="1" customWidth="1"/>
    <col min="7383" max="7383" width="9.5" bestFit="1" customWidth="1"/>
    <col min="7384" max="7384" width="15.83203125" bestFit="1" customWidth="1"/>
    <col min="7385" max="7385" width="6.33203125" bestFit="1" customWidth="1"/>
    <col min="7386" max="7386" width="9.5" bestFit="1" customWidth="1"/>
    <col min="7387" max="7387" width="14.5" bestFit="1" customWidth="1"/>
    <col min="7388" max="7388" width="6.33203125" bestFit="1" customWidth="1"/>
    <col min="7389" max="7389" width="9.5" bestFit="1" customWidth="1"/>
    <col min="7390" max="7390" width="7" bestFit="1" customWidth="1"/>
    <col min="7391" max="7391" width="9.5" bestFit="1" customWidth="1"/>
    <col min="7392" max="7392" width="7" bestFit="1" customWidth="1"/>
    <col min="7393" max="7393" width="9.5" bestFit="1" customWidth="1"/>
    <col min="7394" max="7394" width="7" bestFit="1" customWidth="1"/>
    <col min="7395" max="7395" width="9.5" bestFit="1" customWidth="1"/>
    <col min="7396" max="7396" width="7" bestFit="1" customWidth="1"/>
    <col min="7397" max="7397" width="9.5" bestFit="1" customWidth="1"/>
    <col min="7398" max="7398" width="15.6640625" bestFit="1" customWidth="1"/>
    <col min="7399" max="7399" width="6.33203125" bestFit="1" customWidth="1"/>
    <col min="7400" max="7400" width="9.5" bestFit="1" customWidth="1"/>
    <col min="7401" max="7401" width="11.5" bestFit="1" customWidth="1"/>
    <col min="7402" max="7402" width="6.33203125" bestFit="1" customWidth="1"/>
    <col min="7403" max="7403" width="9.5" bestFit="1" customWidth="1"/>
    <col min="7404" max="7404" width="7" bestFit="1" customWidth="1"/>
    <col min="7405" max="7405" width="9.5" bestFit="1" customWidth="1"/>
    <col min="7406" max="7406" width="14.5" bestFit="1" customWidth="1"/>
    <col min="7407" max="7407" width="6.33203125" bestFit="1" customWidth="1"/>
    <col min="7408" max="7408" width="9.5" bestFit="1" customWidth="1"/>
    <col min="7409" max="7409" width="7" bestFit="1" customWidth="1"/>
    <col min="7410" max="7410" width="9.5" bestFit="1" customWidth="1"/>
    <col min="7411" max="7411" width="7" bestFit="1" customWidth="1"/>
    <col min="7412" max="7412" width="9.5" bestFit="1" customWidth="1"/>
    <col min="7413" max="7413" width="15.6640625" bestFit="1" customWidth="1"/>
    <col min="7414" max="7414" width="6.33203125" bestFit="1" customWidth="1"/>
    <col min="7415" max="7415" width="9.5" bestFit="1" customWidth="1"/>
    <col min="7416" max="7416" width="18.1640625" bestFit="1" customWidth="1"/>
    <col min="7417" max="7417" width="6.33203125" bestFit="1" customWidth="1"/>
    <col min="7418" max="7418" width="9.5" bestFit="1" customWidth="1"/>
    <col min="7419" max="7419" width="7" bestFit="1" customWidth="1"/>
    <col min="7420" max="7420" width="9.5" bestFit="1" customWidth="1"/>
    <col min="7421" max="7421" width="7" bestFit="1" customWidth="1"/>
    <col min="7422" max="7422" width="9.5" bestFit="1" customWidth="1"/>
    <col min="7423" max="7423" width="7" bestFit="1" customWidth="1"/>
    <col min="7424" max="7424" width="9.5" bestFit="1" customWidth="1"/>
    <col min="7425" max="7425" width="7" bestFit="1" customWidth="1"/>
    <col min="7426" max="7426" width="9.5" bestFit="1" customWidth="1"/>
    <col min="7427" max="7427" width="7" bestFit="1" customWidth="1"/>
    <col min="7428" max="7428" width="9.5" bestFit="1" customWidth="1"/>
    <col min="7429" max="7429" width="14.5" bestFit="1" customWidth="1"/>
    <col min="7430" max="7430" width="6.33203125" bestFit="1" customWidth="1"/>
    <col min="7431" max="7431" width="9.5" bestFit="1" customWidth="1"/>
    <col min="7432" max="7432" width="9.33203125" bestFit="1" customWidth="1"/>
    <col min="7433" max="7433" width="6.33203125" bestFit="1" customWidth="1"/>
    <col min="7434" max="7434" width="9.5" bestFit="1" customWidth="1"/>
    <col min="7435" max="7435" width="7" bestFit="1" customWidth="1"/>
    <col min="7436" max="7436" width="9.5" bestFit="1" customWidth="1"/>
    <col min="7437" max="7437" width="12.33203125" bestFit="1" customWidth="1"/>
    <col min="7438" max="7438" width="6.33203125" bestFit="1" customWidth="1"/>
    <col min="7439" max="7439" width="9.5" bestFit="1" customWidth="1"/>
    <col min="7440" max="7440" width="11.5" bestFit="1" customWidth="1"/>
    <col min="7441" max="7441" width="6.33203125" bestFit="1" customWidth="1"/>
    <col min="7442" max="7442" width="9.5" bestFit="1" customWidth="1"/>
    <col min="7443" max="7443" width="18.1640625" bestFit="1" customWidth="1"/>
    <col min="7444" max="7444" width="6.33203125" bestFit="1" customWidth="1"/>
    <col min="7445" max="7445" width="9.5" bestFit="1" customWidth="1"/>
    <col min="7446" max="7446" width="15" bestFit="1" customWidth="1"/>
    <col min="7447" max="7447" width="6.33203125" bestFit="1" customWidth="1"/>
    <col min="7448" max="7448" width="9.5" bestFit="1" customWidth="1"/>
    <col min="7449" max="7449" width="15.83203125" bestFit="1" customWidth="1"/>
    <col min="7450" max="7450" width="6.33203125" bestFit="1" customWidth="1"/>
    <col min="7451" max="7451" width="9.5" bestFit="1" customWidth="1"/>
    <col min="7452" max="7452" width="7" bestFit="1" customWidth="1"/>
    <col min="7453" max="7453" width="9.5" bestFit="1" customWidth="1"/>
    <col min="7454" max="7454" width="14.5" bestFit="1" customWidth="1"/>
    <col min="7455" max="7455" width="6.33203125" bestFit="1" customWidth="1"/>
    <col min="7456" max="7456" width="9.5" bestFit="1" customWidth="1"/>
    <col min="7457" max="7457" width="14.1640625" bestFit="1" customWidth="1"/>
    <col min="7458" max="7458" width="6.33203125" bestFit="1" customWidth="1"/>
    <col min="7459" max="7459" width="9.5" bestFit="1" customWidth="1"/>
    <col min="7460" max="7460" width="15.6640625" bestFit="1" customWidth="1"/>
    <col min="7461" max="7461" width="6.33203125" bestFit="1" customWidth="1"/>
    <col min="7462" max="7462" width="9.5" bestFit="1" customWidth="1"/>
    <col min="7463" max="7463" width="9.33203125" bestFit="1" customWidth="1"/>
    <col min="7464" max="7464" width="6.33203125" bestFit="1" customWidth="1"/>
    <col min="7465" max="7465" width="9.5" bestFit="1" customWidth="1"/>
    <col min="7466" max="7466" width="7" bestFit="1" customWidth="1"/>
    <col min="7467" max="7467" width="9.5" bestFit="1" customWidth="1"/>
    <col min="7468" max="7468" width="15.83203125" bestFit="1" customWidth="1"/>
    <col min="7469" max="7469" width="6.33203125" bestFit="1" customWidth="1"/>
    <col min="7470" max="7470" width="9.5" bestFit="1" customWidth="1"/>
    <col min="7471" max="7471" width="9.33203125" bestFit="1" customWidth="1"/>
    <col min="7472" max="7472" width="6.33203125" bestFit="1" customWidth="1"/>
    <col min="7473" max="7473" width="9.5" bestFit="1" customWidth="1"/>
    <col min="7474" max="7474" width="15.6640625" bestFit="1" customWidth="1"/>
    <col min="7475" max="7475" width="6.33203125" bestFit="1" customWidth="1"/>
    <col min="7476" max="7476" width="9.5" bestFit="1" customWidth="1"/>
    <col min="7477" max="7477" width="14.5" bestFit="1" customWidth="1"/>
    <col min="7478" max="7478" width="6.33203125" bestFit="1" customWidth="1"/>
    <col min="7479" max="7479" width="9.5" bestFit="1" customWidth="1"/>
    <col min="7480" max="7480" width="7" bestFit="1" customWidth="1"/>
    <col min="7481" max="7481" width="9.5" bestFit="1" customWidth="1"/>
    <col min="7482" max="7482" width="7" bestFit="1" customWidth="1"/>
    <col min="7483" max="7483" width="9.5" bestFit="1" customWidth="1"/>
    <col min="7484" max="7484" width="15" bestFit="1" customWidth="1"/>
    <col min="7485" max="7485" width="6.33203125" bestFit="1" customWidth="1"/>
    <col min="7486" max="7486" width="9.5" bestFit="1" customWidth="1"/>
    <col min="7487" max="7487" width="15.83203125" bestFit="1" customWidth="1"/>
    <col min="7488" max="7488" width="6.33203125" bestFit="1" customWidth="1"/>
    <col min="7489" max="7489" width="9.5" bestFit="1" customWidth="1"/>
    <col min="7490" max="7490" width="15.6640625" bestFit="1" customWidth="1"/>
    <col min="7491" max="7491" width="6.33203125" bestFit="1" customWidth="1"/>
    <col min="7492" max="7492" width="9.5" bestFit="1" customWidth="1"/>
    <col min="7493" max="7493" width="11.5" bestFit="1" customWidth="1"/>
    <col min="7494" max="7494" width="6.33203125" bestFit="1" customWidth="1"/>
    <col min="7495" max="7495" width="9.5" bestFit="1" customWidth="1"/>
    <col min="7496" max="7496" width="7" bestFit="1" customWidth="1"/>
    <col min="7497" max="7497" width="9.5" bestFit="1" customWidth="1"/>
    <col min="7498" max="7498" width="18.1640625" bestFit="1" customWidth="1"/>
    <col min="7499" max="7499" width="6.33203125" bestFit="1" customWidth="1"/>
    <col min="7500" max="7500" width="9.5" bestFit="1" customWidth="1"/>
    <col min="7501" max="7501" width="7" bestFit="1" customWidth="1"/>
    <col min="7502" max="7502" width="9.5" bestFit="1" customWidth="1"/>
    <col min="7503" max="7503" width="18.1640625" bestFit="1" customWidth="1"/>
    <col min="7504" max="7504" width="6.33203125" bestFit="1" customWidth="1"/>
    <col min="7505" max="7505" width="9.5" bestFit="1" customWidth="1"/>
    <col min="7506" max="7506" width="18.1640625" bestFit="1" customWidth="1"/>
    <col min="7507" max="7507" width="6.33203125" bestFit="1" customWidth="1"/>
    <col min="7508" max="7508" width="9.5" bestFit="1" customWidth="1"/>
    <col min="7509" max="7509" width="7" bestFit="1" customWidth="1"/>
    <col min="7510" max="7510" width="9.5" bestFit="1" customWidth="1"/>
    <col min="7511" max="7511" width="15" bestFit="1" customWidth="1"/>
    <col min="7512" max="7512" width="6.33203125" bestFit="1" customWidth="1"/>
    <col min="7513" max="7513" width="9.5" bestFit="1" customWidth="1"/>
    <col min="7514" max="7514" width="12.33203125" bestFit="1" customWidth="1"/>
    <col min="7515" max="7515" width="6.33203125" bestFit="1" customWidth="1"/>
    <col min="7516" max="7516" width="9.5" bestFit="1" customWidth="1"/>
    <col min="7517" max="7517" width="7" bestFit="1" customWidth="1"/>
    <col min="7518" max="7518" width="9.5" bestFit="1" customWidth="1"/>
    <col min="7519" max="7519" width="14.1640625" bestFit="1" customWidth="1"/>
    <col min="7520" max="7520" width="6.33203125" bestFit="1" customWidth="1"/>
    <col min="7521" max="7521" width="9.5" bestFit="1" customWidth="1"/>
    <col min="7522" max="7522" width="7" bestFit="1" customWidth="1"/>
    <col min="7523" max="7523" width="9.5" bestFit="1" customWidth="1"/>
    <col min="7524" max="7524" width="14.5" bestFit="1" customWidth="1"/>
    <col min="7525" max="7525" width="6.33203125" bestFit="1" customWidth="1"/>
    <col min="7526" max="7526" width="9.5" bestFit="1" customWidth="1"/>
    <col min="7527" max="7527" width="16.33203125" bestFit="1" customWidth="1"/>
    <col min="7528" max="7528" width="6.33203125" bestFit="1" customWidth="1"/>
    <col min="7529" max="7529" width="9.5" bestFit="1" customWidth="1"/>
    <col min="7530" max="7530" width="11.5" bestFit="1" customWidth="1"/>
    <col min="7531" max="7531" width="6.33203125" bestFit="1" customWidth="1"/>
    <col min="7532" max="7532" width="9.5" bestFit="1" customWidth="1"/>
    <col min="7533" max="7533" width="15.83203125" bestFit="1" customWidth="1"/>
    <col min="7534" max="7534" width="6.33203125" bestFit="1" customWidth="1"/>
    <col min="7535" max="7535" width="9.5" bestFit="1" customWidth="1"/>
    <col min="7536" max="7536" width="7" bestFit="1" customWidth="1"/>
    <col min="7537" max="7537" width="9.5" bestFit="1" customWidth="1"/>
    <col min="7538" max="7538" width="18.1640625" bestFit="1" customWidth="1"/>
    <col min="7539" max="7539" width="6.33203125" bestFit="1" customWidth="1"/>
    <col min="7540" max="7540" width="9.5" bestFit="1" customWidth="1"/>
    <col min="7541" max="7541" width="7" bestFit="1" customWidth="1"/>
    <col min="7542" max="7542" width="9.5" bestFit="1" customWidth="1"/>
    <col min="7543" max="7543" width="7" bestFit="1" customWidth="1"/>
    <col min="7544" max="7544" width="9.5" bestFit="1" customWidth="1"/>
    <col min="7545" max="7545" width="7" bestFit="1" customWidth="1"/>
    <col min="7546" max="7546" width="9.5" bestFit="1" customWidth="1"/>
    <col min="7547" max="7547" width="18.1640625" bestFit="1" customWidth="1"/>
    <col min="7548" max="7548" width="6.33203125" bestFit="1" customWidth="1"/>
    <col min="7549" max="7549" width="9.5" bestFit="1" customWidth="1"/>
    <col min="7550" max="7550" width="15.83203125" bestFit="1" customWidth="1"/>
    <col min="7551" max="7551" width="6.33203125" bestFit="1" customWidth="1"/>
    <col min="7552" max="7552" width="9.5" bestFit="1" customWidth="1"/>
    <col min="7553" max="7553" width="15.6640625" bestFit="1" customWidth="1"/>
    <col min="7554" max="7554" width="6.33203125" bestFit="1" customWidth="1"/>
    <col min="7555" max="7555" width="9.5" bestFit="1" customWidth="1"/>
    <col min="7556" max="7556" width="16.33203125" bestFit="1" customWidth="1"/>
    <col min="7557" max="7557" width="6.33203125" bestFit="1" customWidth="1"/>
    <col min="7558" max="7558" width="9.5" bestFit="1" customWidth="1"/>
    <col min="7559" max="7559" width="7" bestFit="1" customWidth="1"/>
    <col min="7560" max="7560" width="9.5" bestFit="1" customWidth="1"/>
    <col min="7561" max="7561" width="16.33203125" bestFit="1" customWidth="1"/>
    <col min="7562" max="7562" width="6.33203125" bestFit="1" customWidth="1"/>
    <col min="7563" max="7563" width="9.5" bestFit="1" customWidth="1"/>
    <col min="7564" max="7564" width="15.6640625" bestFit="1" customWidth="1"/>
    <col min="7565" max="7565" width="6.33203125" bestFit="1" customWidth="1"/>
    <col min="7566" max="7566" width="9.5" bestFit="1" customWidth="1"/>
    <col min="7567" max="7567" width="7" bestFit="1" customWidth="1"/>
    <col min="7568" max="7568" width="9.5" bestFit="1" customWidth="1"/>
    <col min="7569" max="7569" width="12.33203125" bestFit="1" customWidth="1"/>
    <col min="7570" max="7570" width="9.5" bestFit="1" customWidth="1"/>
    <col min="7571" max="7571" width="7" bestFit="1" customWidth="1"/>
    <col min="7572" max="7572" width="9.5" bestFit="1" customWidth="1"/>
    <col min="7573" max="7573" width="16.33203125" bestFit="1" customWidth="1"/>
    <col min="7574" max="7574" width="6.33203125" bestFit="1" customWidth="1"/>
    <col min="7575" max="7575" width="9.5" bestFit="1" customWidth="1"/>
    <col min="7576" max="7576" width="7" bestFit="1" customWidth="1"/>
    <col min="7577" max="7577" width="9.5" bestFit="1" customWidth="1"/>
    <col min="7578" max="7578" width="14.1640625" bestFit="1" customWidth="1"/>
    <col min="7579" max="7579" width="6.33203125" bestFit="1" customWidth="1"/>
    <col min="7580" max="7580" width="9.5" bestFit="1" customWidth="1"/>
    <col min="7581" max="7581" width="14.1640625" bestFit="1" customWidth="1"/>
    <col min="7582" max="7582" width="6.33203125" bestFit="1" customWidth="1"/>
    <col min="7583" max="7583" width="9.5" bestFit="1" customWidth="1"/>
    <col min="7584" max="7584" width="7" bestFit="1" customWidth="1"/>
    <col min="7585" max="7585" width="9.5" bestFit="1" customWidth="1"/>
    <col min="7586" max="7586" width="7" bestFit="1" customWidth="1"/>
    <col min="7587" max="7587" width="9.5" bestFit="1" customWidth="1"/>
    <col min="7588" max="7588" width="7" bestFit="1" customWidth="1"/>
    <col min="7589" max="7589" width="9.5" bestFit="1" customWidth="1"/>
    <col min="7590" max="7590" width="7" bestFit="1" customWidth="1"/>
    <col min="7591" max="7591" width="9.5" bestFit="1" customWidth="1"/>
    <col min="7592" max="7592" width="7" bestFit="1" customWidth="1"/>
    <col min="7593" max="7593" width="9.5" bestFit="1" customWidth="1"/>
    <col min="7594" max="7594" width="7" bestFit="1" customWidth="1"/>
    <col min="7595" max="7595" width="9.5" bestFit="1" customWidth="1"/>
    <col min="7596" max="7596" width="14.1640625" bestFit="1" customWidth="1"/>
    <col min="7597" max="7597" width="6.33203125" bestFit="1" customWidth="1"/>
    <col min="7598" max="7598" width="9.5" bestFit="1" customWidth="1"/>
    <col min="7599" max="7599" width="7" bestFit="1" customWidth="1"/>
    <col min="7600" max="7600" width="9.5" bestFit="1" customWidth="1"/>
    <col min="7601" max="7601" width="7" bestFit="1" customWidth="1"/>
    <col min="7602" max="7602" width="9.5" bestFit="1" customWidth="1"/>
    <col min="7603" max="7603" width="13.5" bestFit="1" customWidth="1"/>
    <col min="7604" max="7604" width="6.33203125" bestFit="1" customWidth="1"/>
    <col min="7605" max="7605" width="9.5" bestFit="1" customWidth="1"/>
    <col min="7606" max="7606" width="18.1640625" bestFit="1" customWidth="1"/>
    <col min="7607" max="7607" width="6.33203125" bestFit="1" customWidth="1"/>
    <col min="7608" max="7608" width="9.5" bestFit="1" customWidth="1"/>
    <col min="7609" max="7609" width="11.5" bestFit="1" customWidth="1"/>
    <col min="7610" max="7610" width="6.33203125" bestFit="1" customWidth="1"/>
    <col min="7611" max="7611" width="9.5" bestFit="1" customWidth="1"/>
    <col min="7612" max="7612" width="7" bestFit="1" customWidth="1"/>
    <col min="7613" max="7613" width="9.5" bestFit="1" customWidth="1"/>
    <col min="7614" max="7614" width="7" bestFit="1" customWidth="1"/>
    <col min="7615" max="7615" width="9.5" bestFit="1" customWidth="1"/>
    <col min="7616" max="7616" width="14.5" bestFit="1" customWidth="1"/>
    <col min="7617" max="7617" width="6.33203125" bestFit="1" customWidth="1"/>
    <col min="7618" max="7618" width="9.5" bestFit="1" customWidth="1"/>
    <col min="7619" max="7619" width="7" bestFit="1" customWidth="1"/>
    <col min="7620" max="7620" width="9.5" bestFit="1" customWidth="1"/>
    <col min="7621" max="7621" width="14.1640625" bestFit="1" customWidth="1"/>
    <col min="7622" max="7622" width="6.33203125" bestFit="1" customWidth="1"/>
    <col min="7623" max="7623" width="9.5" bestFit="1" customWidth="1"/>
    <col min="7624" max="7624" width="15.6640625" bestFit="1" customWidth="1"/>
    <col min="7625" max="7625" width="6.33203125" bestFit="1" customWidth="1"/>
    <col min="7626" max="7626" width="9.5" bestFit="1" customWidth="1"/>
    <col min="7627" max="7627" width="7" bestFit="1" customWidth="1"/>
    <col min="7628" max="7628" width="9.5" bestFit="1" customWidth="1"/>
    <col min="7629" max="7629" width="7" bestFit="1" customWidth="1"/>
    <col min="7630" max="7630" width="9.5" bestFit="1" customWidth="1"/>
    <col min="7631" max="7631" width="15" bestFit="1" customWidth="1"/>
    <col min="7632" max="7632" width="6.33203125" bestFit="1" customWidth="1"/>
    <col min="7633" max="7633" width="9.5" bestFit="1" customWidth="1"/>
    <col min="7634" max="7634" width="15.83203125" bestFit="1" customWidth="1"/>
    <col min="7635" max="7635" width="6.33203125" bestFit="1" customWidth="1"/>
    <col min="7636" max="7636" width="9.5" bestFit="1" customWidth="1"/>
    <col min="7637" max="7637" width="18.1640625" bestFit="1" customWidth="1"/>
    <col min="7638" max="7638" width="6.33203125" bestFit="1" customWidth="1"/>
    <col min="7639" max="7639" width="9.5" bestFit="1" customWidth="1"/>
    <col min="7640" max="7640" width="12.33203125" bestFit="1" customWidth="1"/>
    <col min="7641" max="7641" width="6.33203125" bestFit="1" customWidth="1"/>
    <col min="7642" max="7642" width="9.5" bestFit="1" customWidth="1"/>
    <col min="7643" max="7643" width="7" bestFit="1" customWidth="1"/>
    <col min="7644" max="7644" width="9.5" bestFit="1" customWidth="1"/>
    <col min="7645" max="7645" width="7" bestFit="1" customWidth="1"/>
    <col min="7646" max="7646" width="9.5" bestFit="1" customWidth="1"/>
    <col min="7647" max="7647" width="15.83203125" bestFit="1" customWidth="1"/>
    <col min="7648" max="7648" width="6.33203125" bestFit="1" customWidth="1"/>
    <col min="7649" max="7649" width="9.5" bestFit="1" customWidth="1"/>
    <col min="7650" max="7650" width="15.83203125" bestFit="1" customWidth="1"/>
    <col min="7651" max="7651" width="6.33203125" bestFit="1" customWidth="1"/>
    <col min="7652" max="7652" width="9.5" bestFit="1" customWidth="1"/>
    <col min="7653" max="7653" width="14.5" bestFit="1" customWidth="1"/>
    <col min="7654" max="7654" width="6.33203125" bestFit="1" customWidth="1"/>
    <col min="7655" max="7655" width="9.5" bestFit="1" customWidth="1"/>
    <col min="7656" max="7656" width="14.1640625" bestFit="1" customWidth="1"/>
    <col min="7657" max="7657" width="6.33203125" bestFit="1" customWidth="1"/>
    <col min="7658" max="7658" width="9.5" bestFit="1" customWidth="1"/>
    <col min="7659" max="7659" width="7" bestFit="1" customWidth="1"/>
    <col min="7660" max="7660" width="9.5" bestFit="1" customWidth="1"/>
    <col min="7661" max="7661" width="7" bestFit="1" customWidth="1"/>
    <col min="7662" max="7662" width="9.5" bestFit="1" customWidth="1"/>
    <col min="7663" max="7663" width="15.83203125" bestFit="1" customWidth="1"/>
    <col min="7664" max="7664" width="6.33203125" bestFit="1" customWidth="1"/>
    <col min="7665" max="7665" width="9.5" bestFit="1" customWidth="1"/>
    <col min="7666" max="7666" width="7" bestFit="1" customWidth="1"/>
    <col min="7667" max="7667" width="9.5" bestFit="1" customWidth="1"/>
    <col min="7668" max="7668" width="7" bestFit="1" customWidth="1"/>
    <col min="7669" max="7669" width="9.5" bestFit="1" customWidth="1"/>
    <col min="7670" max="7670" width="7" bestFit="1" customWidth="1"/>
    <col min="7671" max="7671" width="9.5" bestFit="1" customWidth="1"/>
    <col min="7672" max="7672" width="7" bestFit="1" customWidth="1"/>
    <col min="7673" max="7673" width="9.5" bestFit="1" customWidth="1"/>
    <col min="7674" max="7674" width="13.5" bestFit="1" customWidth="1"/>
    <col min="7675" max="7675" width="6.33203125" bestFit="1" customWidth="1"/>
    <col min="7676" max="7676" width="9.5" bestFit="1" customWidth="1"/>
    <col min="7677" max="7677" width="14.1640625" bestFit="1" customWidth="1"/>
    <col min="7678" max="7678" width="6.33203125" bestFit="1" customWidth="1"/>
    <col min="7679" max="7679" width="9.5" bestFit="1" customWidth="1"/>
    <col min="7680" max="7680" width="15.6640625" bestFit="1" customWidth="1"/>
    <col min="7681" max="7681" width="6.33203125" bestFit="1" customWidth="1"/>
    <col min="7682" max="7682" width="9.5" bestFit="1" customWidth="1"/>
    <col min="7683" max="7683" width="7" bestFit="1" customWidth="1"/>
    <col min="7684" max="7684" width="9.5" bestFit="1" customWidth="1"/>
    <col min="7685" max="7685" width="11.5" bestFit="1" customWidth="1"/>
    <col min="7686" max="7686" width="6.33203125" bestFit="1" customWidth="1"/>
    <col min="7687" max="7687" width="9.5" bestFit="1" customWidth="1"/>
    <col min="7688" max="7688" width="18.1640625" bestFit="1" customWidth="1"/>
    <col min="7689" max="7689" width="6.33203125" bestFit="1" customWidth="1"/>
    <col min="7690" max="7690" width="9.5" bestFit="1" customWidth="1"/>
    <col min="7691" max="7691" width="7" bestFit="1" customWidth="1"/>
    <col min="7692" max="7692" width="9.5" bestFit="1" customWidth="1"/>
    <col min="7693" max="7693" width="7" bestFit="1" customWidth="1"/>
    <col min="7694" max="7694" width="9.5" bestFit="1" customWidth="1"/>
    <col min="7695" max="7695" width="16.33203125" bestFit="1" customWidth="1"/>
    <col min="7696" max="7696" width="6.33203125" bestFit="1" customWidth="1"/>
    <col min="7697" max="7697" width="9.5" bestFit="1" customWidth="1"/>
    <col min="7698" max="7698" width="7" bestFit="1" customWidth="1"/>
    <col min="7699" max="7699" width="9.5" bestFit="1" customWidth="1"/>
    <col min="7700" max="7700" width="7" bestFit="1" customWidth="1"/>
    <col min="7701" max="7701" width="9.5" bestFit="1" customWidth="1"/>
    <col min="7702" max="7702" width="7" bestFit="1" customWidth="1"/>
    <col min="7703" max="7703" width="9.5" bestFit="1" customWidth="1"/>
    <col min="7704" max="7704" width="7" bestFit="1" customWidth="1"/>
    <col min="7705" max="7705" width="9.5" bestFit="1" customWidth="1"/>
    <col min="7706" max="7706" width="7" bestFit="1" customWidth="1"/>
    <col min="7707" max="7707" width="9.5" bestFit="1" customWidth="1"/>
    <col min="7708" max="7708" width="15" bestFit="1" customWidth="1